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1.xml" ContentType="application/vnd.openxmlformats-officedocument.themeOverrid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2.xml" ContentType="application/vnd.openxmlformats-officedocument.themeOverrid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heme/themeOverride3.xml" ContentType="application/vnd.openxmlformats-officedocument.themeOverrid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heme/themeOverride4.xml" ContentType="application/vnd.openxmlformats-officedocument.themeOverrid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theme/themeOverride5.xml" ContentType="application/vnd.openxmlformats-officedocument.themeOverrid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6.xml" ContentType="application/vnd.openxmlformats-officedocument.drawing+xml"/>
  <Override PartName="/xl/charts/chart1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theme/themeOverride6.xml" ContentType="application/vnd.openxmlformats-officedocument.themeOverrid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130"/>
  <workbookPr/>
  <mc:AlternateContent xmlns:mc="http://schemas.openxmlformats.org/markup-compatibility/2006">
    <mc:Choice Requires="x15">
      <x15ac:absPath xmlns:x15ac="http://schemas.microsoft.com/office/spreadsheetml/2010/11/ac" url="\\myfiles\ce9ah\dos\Research\My Research Students\Jon's Paper\"/>
    </mc:Choice>
  </mc:AlternateContent>
  <xr:revisionPtr revIDLastSave="0" documentId="8_{F55AEBE0-916F-4FD5-8E37-8396B5DED75F}" xr6:coauthVersionLast="47" xr6:coauthVersionMax="47" xr10:uidLastSave="{00000000-0000-0000-0000-000000000000}"/>
  <bookViews>
    <workbookView xWindow="0" yWindow="12" windowWidth="23040" windowHeight="11976" xr2:uid="{00000000-000D-0000-FFFF-FFFF00000000}"/>
  </bookViews>
  <sheets>
    <sheet name="Fig 2" sheetId="104" r:id="rId1"/>
    <sheet name="Fig 3" sheetId="113" r:id="rId2"/>
    <sheet name="Fig 4" sheetId="112" r:id="rId3"/>
    <sheet name="Fig 5" sheetId="111" r:id="rId4"/>
    <sheet name="Fig 6" sheetId="110" r:id="rId5"/>
    <sheet name="Fig 7" sheetId="106" r:id="rId6"/>
  </sheets>
  <definedNames>
    <definedName name="_xlnm._FilterDatabase" localSheetId="2" hidden="1">'Fig 4'!#REF!</definedName>
    <definedName name="solver_adj" localSheetId="1" hidden="1">'Fig 3'!$I$1:$I$1</definedName>
    <definedName name="solver_adj" localSheetId="2" hidden="1">'Fig 4'!#REF!</definedName>
    <definedName name="solver_adj" localSheetId="3" hidden="1">'Fig 5'!$B$108:$B$265</definedName>
    <definedName name="solver_adj" localSheetId="4" hidden="1">'Fig 6'!#REF!</definedName>
    <definedName name="solver_adj" localSheetId="5" hidden="1">'Fig 7'!#REF!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lhs1" localSheetId="1" hidden="1">'Fig 3'!#REF!</definedName>
    <definedName name="solver_lhs1" localSheetId="2" hidden="1">'Fig 4'!#REF!</definedName>
    <definedName name="solver_lhs2" localSheetId="1" hidden="1">'Fig 3'!#REF!</definedName>
    <definedName name="solver_lhs3" localSheetId="1" hidden="1">'Fig 3'!#REF!</definedName>
    <definedName name="solver_lhs4" localSheetId="1" hidden="1">'Fig 3'!#REF!</definedName>
    <definedName name="solver_lhs5" localSheetId="1" hidden="1">'Fig 3'!#REF!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1" hidden="1">0</definedName>
    <definedName name="solver_num" localSheetId="2" hidden="1">1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1" hidden="1">'Fig 3'!$J$1</definedName>
    <definedName name="solver_opt" localSheetId="2" hidden="1">'Fig 4'!$T$4</definedName>
    <definedName name="solver_opt" localSheetId="3" hidden="1">'Fig 5'!$AD$182</definedName>
    <definedName name="solver_opt" localSheetId="4" hidden="1">'Fig 6'!#REF!</definedName>
    <definedName name="solver_opt" localSheetId="5" hidden="1">'Fig 7'!$D$14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el1" localSheetId="1" hidden="1">3</definedName>
    <definedName name="solver_rel1" localSheetId="2" hidden="1">1</definedName>
    <definedName name="solver_rel2" localSheetId="1" hidden="1">3</definedName>
    <definedName name="solver_rel3" localSheetId="1" hidden="1">3</definedName>
    <definedName name="solver_rel4" localSheetId="1" hidden="1">3</definedName>
    <definedName name="solver_rel5" localSheetId="1" hidden="1">3</definedName>
    <definedName name="solver_rhs1" localSheetId="1" hidden="1">0.01</definedName>
    <definedName name="solver_rhs1" localSheetId="2" hidden="1">485000</definedName>
    <definedName name="solver_rhs2" localSheetId="1" hidden="1">0.01</definedName>
    <definedName name="solver_rhs3" localSheetId="1" hidden="1">0.01</definedName>
    <definedName name="solver_rhs4" localSheetId="1" hidden="1">0.01</definedName>
    <definedName name="solver_rhs5" localSheetId="1" hidden="1">0.01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6" uniqueCount="42">
  <si>
    <t>kA/m</t>
  </si>
  <si>
    <t>Combined</t>
  </si>
  <si>
    <t>Slope</t>
  </si>
  <si>
    <t>Applied field</t>
  </si>
  <si>
    <t>Relative magnetisation</t>
  </si>
  <si>
    <t>----</t>
  </si>
  <si>
    <t>Relative susceptibility</t>
  </si>
  <si>
    <t>Measured data</t>
  </si>
  <si>
    <t>---</t>
  </si>
  <si>
    <t>Measured data for magnetite sample MAGN97-VSM with mean particle size of 97 nm dispersed in epoxy resin, measured using Vibrating Sample Magnetometry</t>
  </si>
  <si>
    <t>LineArc model fit</t>
  </si>
  <si>
    <t>LineArc data fit with parameters: y0 = 0.01076; A = 2 kA/m; w = 34.98 kA/m; xc = 11 kA/m</t>
  </si>
  <si>
    <t>Arctangent-only model</t>
  </si>
  <si>
    <t>Arctangent-only data fit with parameters: A = 2 kA/m; w = 56.18 kA/m; xc = 11 kA/m</t>
  </si>
  <si>
    <t>LangArc model fit</t>
  </si>
  <si>
    <t>LangArc data fit with parameters: epsilon = 0.4706; wrev = 51.69 kA/m;wirr = 39.13 kA/m; xc = 11 kA/m</t>
  </si>
  <si>
    <t># Time (s)</t>
  </si>
  <si>
    <t xml:space="preserve"> Hm (A/m)</t>
  </si>
  <si>
    <t>Inferred Temperature (°C)</t>
  </si>
  <si>
    <t>T</t>
  </si>
  <si>
    <t>wrev, kA/m</t>
  </si>
  <si>
    <t>wirr, kA/m</t>
  </si>
  <si>
    <t>Hp (xc), kA/m</t>
  </si>
  <si>
    <t>Epsilon</t>
  </si>
  <si>
    <t>Ms, A/m</t>
  </si>
  <si>
    <t>Hp or xc, kA/m</t>
  </si>
  <si>
    <t>16.5 kA/m applied field strength data</t>
  </si>
  <si>
    <t>14.4 kA/m applied field strength data</t>
  </si>
  <si>
    <t>Inferred temperature, °C</t>
  </si>
  <si>
    <t>Measured temperature, °C</t>
  </si>
  <si>
    <t>Measured temperature (°C)</t>
  </si>
  <si>
    <t>Relative saturation magnetisation</t>
  </si>
  <si>
    <t>Temperature, °C</t>
  </si>
  <si>
    <t>Mr, A/m</t>
  </si>
  <si>
    <t>Mm, A/m</t>
  </si>
  <si>
    <t>Power, W/m³/Hz</t>
  </si>
  <si>
    <t>LangArc Model - minor loop parameter prediction</t>
  </si>
  <si>
    <t>Hc, A/m</t>
  </si>
  <si>
    <t>MAGN97-PUC Data at 18.2 kA/m</t>
  </si>
  <si>
    <t>MAGN97-PUC Data at 12.7 kA/m</t>
  </si>
  <si>
    <t>MAGN97-PUC Data at 14.4 kA/m</t>
  </si>
  <si>
    <t>MAGN97-PUC Data at 16.5 kA/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1">
    <xf numFmtId="0" fontId="0" fillId="0" borderId="0" xfId="0"/>
    <xf numFmtId="11" fontId="0" fillId="0" borderId="0" xfId="0" applyNumberFormat="1"/>
    <xf numFmtId="0" fontId="0" fillId="2" borderId="0" xfId="0" applyFill="1"/>
    <xf numFmtId="0" fontId="0" fillId="2" borderId="0" xfId="0" quotePrefix="1" applyFill="1"/>
    <xf numFmtId="0" fontId="1" fillId="2" borderId="0" xfId="0" applyFont="1" applyFill="1"/>
    <xf numFmtId="0" fontId="0" fillId="2" borderId="0" xfId="0" applyNumberFormat="1" applyFill="1"/>
    <xf numFmtId="11" fontId="0" fillId="2" borderId="0" xfId="0" applyNumberFormat="1" applyFill="1"/>
    <xf numFmtId="0" fontId="0" fillId="3" borderId="0" xfId="0" applyFill="1"/>
    <xf numFmtId="0" fontId="1" fillId="3" borderId="0" xfId="0" applyFont="1" applyFill="1" applyAlignment="1">
      <alignment horizontal="left"/>
    </xf>
    <xf numFmtId="0" fontId="0" fillId="3" borderId="0" xfId="0" quotePrefix="1" applyFill="1"/>
    <xf numFmtId="0" fontId="1" fillId="3" borderId="0" xfId="0" applyFont="1" applyFill="1"/>
    <xf numFmtId="0" fontId="0" fillId="0" borderId="0" xfId="0" applyNumberFormat="1" applyFill="1"/>
    <xf numFmtId="0" fontId="1" fillId="0" borderId="0" xfId="0" applyFont="1"/>
    <xf numFmtId="0" fontId="0" fillId="0" borderId="0" xfId="0" applyBorder="1"/>
    <xf numFmtId="0" fontId="0" fillId="0" borderId="0" xfId="0" applyFill="1"/>
    <xf numFmtId="0" fontId="0" fillId="4" borderId="0" xfId="0" applyFill="1"/>
    <xf numFmtId="0" fontId="1" fillId="5" borderId="0" xfId="0" applyFont="1" applyFill="1"/>
    <xf numFmtId="0" fontId="0" fillId="5" borderId="0" xfId="0" applyFill="1"/>
    <xf numFmtId="0" fontId="1" fillId="2" borderId="0" xfId="0" applyFont="1" applyFill="1" applyAlignment="1">
      <alignment horizontal="left"/>
    </xf>
    <xf numFmtId="0" fontId="0" fillId="2" borderId="0" xfId="0" applyFill="1" applyAlignment="1">
      <alignment horizontal="left" vertical="center" wrapText="1"/>
    </xf>
    <xf numFmtId="0" fontId="0" fillId="3" borderId="0" xfId="0" applyFill="1" applyAlignment="1">
      <alignment horizontal="left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143782749300451E-2"/>
          <c:y val="1.4684287812041116E-2"/>
          <c:w val="0.92392746964343475"/>
          <c:h val="0.93575589394937964"/>
        </c:manualLayout>
      </c:layout>
      <c:scatterChart>
        <c:scatterStyle val="lineMarker"/>
        <c:varyColors val="0"/>
        <c:ser>
          <c:idx val="0"/>
          <c:order val="0"/>
          <c:tx>
            <c:v>Measured data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5875">
                <a:solidFill>
                  <a:schemeClr val="tx1"/>
                </a:solidFill>
              </a:ln>
              <a:effectLst/>
            </c:spPr>
          </c:marker>
          <c:xVal>
            <c:numRef>
              <c:f>'Fig 2'!$B$6:$B$36</c:f>
              <c:numCache>
                <c:formatCode>General</c:formatCode>
                <c:ptCount val="31"/>
                <c:pt idx="0">
                  <c:v>203.49129263130544</c:v>
                </c:pt>
                <c:pt idx="1">
                  <c:v>186.67561796398815</c:v>
                </c:pt>
                <c:pt idx="2">
                  <c:v>169.1287854881067</c:v>
                </c:pt>
                <c:pt idx="3">
                  <c:v>152.79168973466673</c:v>
                </c:pt>
                <c:pt idx="4">
                  <c:v>135.69661856475162</c:v>
                </c:pt>
                <c:pt idx="5">
                  <c:v>118.77247980371719</c:v>
                </c:pt>
                <c:pt idx="6">
                  <c:v>101.82709385778</c:v>
                </c:pt>
                <c:pt idx="7">
                  <c:v>84.804676919386324</c:v>
                </c:pt>
                <c:pt idx="8">
                  <c:v>66.932810260975444</c:v>
                </c:pt>
                <c:pt idx="9">
                  <c:v>50.741349238211725</c:v>
                </c:pt>
                <c:pt idx="10">
                  <c:v>33.832958858796246</c:v>
                </c:pt>
                <c:pt idx="11">
                  <c:v>16.828247907821552</c:v>
                </c:pt>
                <c:pt idx="12">
                  <c:v>-0.13253158378895463</c:v>
                </c:pt>
                <c:pt idx="13">
                  <c:v>-17.107405678004739</c:v>
                </c:pt>
                <c:pt idx="14">
                  <c:v>-34.127037404894295</c:v>
                </c:pt>
                <c:pt idx="15">
                  <c:v>-51.099416029179871</c:v>
                </c:pt>
                <c:pt idx="16">
                  <c:v>-68.05759007479449</c:v>
                </c:pt>
                <c:pt idx="17">
                  <c:v>-84.97799665241341</c:v>
                </c:pt>
                <c:pt idx="18">
                  <c:v>-102.06550796253167</c:v>
                </c:pt>
                <c:pt idx="19">
                  <c:v>-118.94078615603686</c:v>
                </c:pt>
                <c:pt idx="20">
                  <c:v>-136.13843268677471</c:v>
                </c:pt>
                <c:pt idx="21">
                  <c:v>-153.08891159089083</c:v>
                </c:pt>
                <c:pt idx="22">
                  <c:v>-170.03127359290929</c:v>
                </c:pt>
                <c:pt idx="23">
                  <c:v>-187.0153341900178</c:v>
                </c:pt>
                <c:pt idx="24">
                  <c:v>-204.10905254291663</c:v>
                </c:pt>
                <c:pt idx="25">
                  <c:v>-42.557490655966298</c:v>
                </c:pt>
                <c:pt idx="26">
                  <c:v>-25.598170694761418</c:v>
                </c:pt>
                <c:pt idx="27">
                  <c:v>-8.5978046737331333</c:v>
                </c:pt>
                <c:pt idx="28">
                  <c:v>8.337498806559184</c:v>
                </c:pt>
                <c:pt idx="29">
                  <c:v>25.361045745048802</c:v>
                </c:pt>
                <c:pt idx="30">
                  <c:v>42.353509723152577</c:v>
                </c:pt>
              </c:numCache>
            </c:numRef>
          </c:xVal>
          <c:yVal>
            <c:numRef>
              <c:f>'Fig 2'!$C$6:$C$36</c:f>
              <c:numCache>
                <c:formatCode>General</c:formatCode>
                <c:ptCount val="31"/>
                <c:pt idx="0">
                  <c:v>0.89230375040031296</c:v>
                </c:pt>
                <c:pt idx="1">
                  <c:v>0.88854462587810679</c:v>
                </c:pt>
                <c:pt idx="2">
                  <c:v>0.88163720814851343</c:v>
                </c:pt>
                <c:pt idx="3">
                  <c:v>0.8744681913809792</c:v>
                </c:pt>
                <c:pt idx="4">
                  <c:v>0.86228863443242554</c:v>
                </c:pt>
                <c:pt idx="5">
                  <c:v>0.84487758447963213</c:v>
                </c:pt>
                <c:pt idx="6">
                  <c:v>0.81975692310352255</c:v>
                </c:pt>
                <c:pt idx="7">
                  <c:v>0.78250011493618077</c:v>
                </c:pt>
                <c:pt idx="8">
                  <c:v>0.72090093911219655</c:v>
                </c:pt>
                <c:pt idx="9">
                  <c:v>0.63262126277599073</c:v>
                </c:pt>
                <c:pt idx="10">
                  <c:v>0.47688821760204358</c:v>
                </c:pt>
                <c:pt idx="11">
                  <c:v>0.19623764848231182</c:v>
                </c:pt>
                <c:pt idx="12">
                  <c:v>-0.17626426115354121</c:v>
                </c:pt>
                <c:pt idx="13">
                  <c:v>-0.41971053701534994</c:v>
                </c:pt>
                <c:pt idx="14">
                  <c:v>-0.57342460341170287</c:v>
                </c:pt>
                <c:pt idx="15">
                  <c:v>-0.67637886394086255</c:v>
                </c:pt>
                <c:pt idx="16">
                  <c:v>-0.74544458682413461</c:v>
                </c:pt>
                <c:pt idx="17">
                  <c:v>-0.79225715748739556</c:v>
                </c:pt>
                <c:pt idx="18">
                  <c:v>-0.82553388830931074</c:v>
                </c:pt>
                <c:pt idx="19">
                  <c:v>-0.84807595382355505</c:v>
                </c:pt>
                <c:pt idx="20">
                  <c:v>-0.86377612330633524</c:v>
                </c:pt>
                <c:pt idx="21">
                  <c:v>-0.87533070405734714</c:v>
                </c:pt>
                <c:pt idx="22">
                  <c:v>-0.88331410838302038</c:v>
                </c:pt>
                <c:pt idx="23">
                  <c:v>-0.88876980590765808</c:v>
                </c:pt>
                <c:pt idx="24">
                  <c:v>-0.89274077850098732</c:v>
                </c:pt>
                <c:pt idx="25">
                  <c:v>-0.62972887813648348</c:v>
                </c:pt>
                <c:pt idx="26">
                  <c:v>-0.50476371682704646</c:v>
                </c:pt>
                <c:pt idx="27">
                  <c:v>-0.31232551391194352</c:v>
                </c:pt>
                <c:pt idx="28">
                  <c:v>7.8208747456433878E-4</c:v>
                </c:pt>
                <c:pt idx="29">
                  <c:v>0.35777318468489161</c:v>
                </c:pt>
                <c:pt idx="30">
                  <c:v>0.565519402403151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F6-4039-A90F-54739DDF2ACC}"/>
            </c:ext>
          </c:extLst>
        </c:ser>
        <c:ser>
          <c:idx val="1"/>
          <c:order val="1"/>
          <c:tx>
            <c:v>Arc model fit</c:v>
          </c:tx>
          <c:spPr>
            <a:ln w="1905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ig 2'!$E$6:$E$203</c:f>
              <c:numCache>
                <c:formatCode>General</c:formatCode>
                <c:ptCount val="198"/>
                <c:pt idx="0">
                  <c:v>-210.35914673560691</c:v>
                </c:pt>
                <c:pt idx="1">
                  <c:v>-208.1982204957767</c:v>
                </c:pt>
                <c:pt idx="2">
                  <c:v>-205.75590831656004</c:v>
                </c:pt>
                <c:pt idx="3">
                  <c:v>-204.10905254291663</c:v>
                </c:pt>
                <c:pt idx="4">
                  <c:v>-201.89297911530508</c:v>
                </c:pt>
                <c:pt idx="5">
                  <c:v>-199.73825991825547</c:v>
                </c:pt>
                <c:pt idx="6">
                  <c:v>-197.64959002258897</c:v>
                </c:pt>
                <c:pt idx="7">
                  <c:v>-195.48762927562868</c:v>
                </c:pt>
                <c:pt idx="8">
                  <c:v>-193.40421149308423</c:v>
                </c:pt>
                <c:pt idx="9">
                  <c:v>-191.26381624091289</c:v>
                </c:pt>
                <c:pt idx="10">
                  <c:v>-189.14148507478245</c:v>
                </c:pt>
                <c:pt idx="11">
                  <c:v>-187.0153341900178</c:v>
                </c:pt>
                <c:pt idx="12">
                  <c:v>-184.86013752813892</c:v>
                </c:pt>
                <c:pt idx="13">
                  <c:v>-182.75419932114693</c:v>
                </c:pt>
                <c:pt idx="14">
                  <c:v>-180.63162942260189</c:v>
                </c:pt>
                <c:pt idx="15">
                  <c:v>-178.5071496647397</c:v>
                </c:pt>
                <c:pt idx="16">
                  <c:v>-176.42866568543113</c:v>
                </c:pt>
                <c:pt idx="17">
                  <c:v>-174.286121841528</c:v>
                </c:pt>
                <c:pt idx="18">
                  <c:v>-172.14755687120223</c:v>
                </c:pt>
                <c:pt idx="19">
                  <c:v>-170.03127359290929</c:v>
                </c:pt>
                <c:pt idx="20">
                  <c:v>-168.02846778904086</c:v>
                </c:pt>
                <c:pt idx="21">
                  <c:v>-165.83746126496629</c:v>
                </c:pt>
                <c:pt idx="22">
                  <c:v>-163.602766709013</c:v>
                </c:pt>
                <c:pt idx="23">
                  <c:v>-161.50080737559833</c:v>
                </c:pt>
                <c:pt idx="24">
                  <c:v>-159.38874170329734</c:v>
                </c:pt>
                <c:pt idx="25">
                  <c:v>-157.25829363506921</c:v>
                </c:pt>
                <c:pt idx="26">
                  <c:v>-155.20718430597242</c:v>
                </c:pt>
                <c:pt idx="27">
                  <c:v>-153.08891159089083</c:v>
                </c:pt>
                <c:pt idx="28">
                  <c:v>-150.8215902716037</c:v>
                </c:pt>
                <c:pt idx="29">
                  <c:v>-149.21102182498527</c:v>
                </c:pt>
                <c:pt idx="30">
                  <c:v>-146.97290543775549</c:v>
                </c:pt>
                <c:pt idx="31">
                  <c:v>-145.28817078765621</c:v>
                </c:pt>
                <c:pt idx="32">
                  <c:v>-142.54967125934553</c:v>
                </c:pt>
                <c:pt idx="33">
                  <c:v>-140.30502951944899</c:v>
                </c:pt>
                <c:pt idx="34">
                  <c:v>-138.15810891461086</c:v>
                </c:pt>
                <c:pt idx="35">
                  <c:v>-136.13843268677471</c:v>
                </c:pt>
                <c:pt idx="36">
                  <c:v>-133.7251662846723</c:v>
                </c:pt>
                <c:pt idx="37">
                  <c:v>-131.88716542437555</c:v>
                </c:pt>
                <c:pt idx="38">
                  <c:v>-129.69265749155295</c:v>
                </c:pt>
                <c:pt idx="39">
                  <c:v>-127.62459816101686</c:v>
                </c:pt>
                <c:pt idx="40">
                  <c:v>-125.38934656276274</c:v>
                </c:pt>
                <c:pt idx="41">
                  <c:v>-123.25332807152641</c:v>
                </c:pt>
                <c:pt idx="42">
                  <c:v>-121.1857462058196</c:v>
                </c:pt>
                <c:pt idx="43">
                  <c:v>-118.94078615603686</c:v>
                </c:pt>
                <c:pt idx="44">
                  <c:v>-116.91665358979415</c:v>
                </c:pt>
                <c:pt idx="45">
                  <c:v>-114.82519848262355</c:v>
                </c:pt>
                <c:pt idx="46">
                  <c:v>-112.41638841892771</c:v>
                </c:pt>
                <c:pt idx="47">
                  <c:v>-110.71470376738917</c:v>
                </c:pt>
                <c:pt idx="48">
                  <c:v>-108.42040568524796</c:v>
                </c:pt>
                <c:pt idx="49">
                  <c:v>-106.28804775770273</c:v>
                </c:pt>
                <c:pt idx="50">
                  <c:v>-104.1726398315968</c:v>
                </c:pt>
                <c:pt idx="51">
                  <c:v>-102.06550796253167</c:v>
                </c:pt>
                <c:pt idx="52">
                  <c:v>-99.93163806302708</c:v>
                </c:pt>
                <c:pt idx="53">
                  <c:v>-97.804134361246156</c:v>
                </c:pt>
                <c:pt idx="54">
                  <c:v>-95.893240537013327</c:v>
                </c:pt>
                <c:pt idx="55">
                  <c:v>-93.317795247900264</c:v>
                </c:pt>
                <c:pt idx="56">
                  <c:v>-91.51289861576663</c:v>
                </c:pt>
                <c:pt idx="57">
                  <c:v>-89.312342795106545</c:v>
                </c:pt>
                <c:pt idx="58">
                  <c:v>-87.165183457853772</c:v>
                </c:pt>
                <c:pt idx="59">
                  <c:v>-84.97799665241341</c:v>
                </c:pt>
                <c:pt idx="60">
                  <c:v>-83.08954367515652</c:v>
                </c:pt>
                <c:pt idx="61">
                  <c:v>-80.740575870063239</c:v>
                </c:pt>
                <c:pt idx="62">
                  <c:v>-78.654810552108174</c:v>
                </c:pt>
                <c:pt idx="63">
                  <c:v>-76.440917547216984</c:v>
                </c:pt>
                <c:pt idx="64">
                  <c:v>-74.490219071716865</c:v>
                </c:pt>
                <c:pt idx="65">
                  <c:v>-72.39005023141199</c:v>
                </c:pt>
                <c:pt idx="66">
                  <c:v>-70.173976803800429</c:v>
                </c:pt>
                <c:pt idx="67">
                  <c:v>-68.05759007479449</c:v>
                </c:pt>
                <c:pt idx="68">
                  <c:v>-65.952224825597668</c:v>
                </c:pt>
                <c:pt idx="69">
                  <c:v>-63.824355067447641</c:v>
                </c:pt>
                <c:pt idx="70">
                  <c:v>-61.708199113109181</c:v>
                </c:pt>
                <c:pt idx="71">
                  <c:v>-59.525874491180268</c:v>
                </c:pt>
                <c:pt idx="72">
                  <c:v>-57.454560442057954</c:v>
                </c:pt>
                <c:pt idx="73">
                  <c:v>-55.337377938336552</c:v>
                </c:pt>
                <c:pt idx="74">
                  <c:v>-53.217203321685027</c:v>
                </c:pt>
                <c:pt idx="75">
                  <c:v>-51.099416029179871</c:v>
                </c:pt>
                <c:pt idx="76">
                  <c:v>-48.95862288965079</c:v>
                </c:pt>
                <c:pt idx="77">
                  <c:v>-46.820471722177025</c:v>
                </c:pt>
                <c:pt idx="78">
                  <c:v>-44.721870558061603</c:v>
                </c:pt>
                <c:pt idx="79">
                  <c:v>-42.557490655966298</c:v>
                </c:pt>
                <c:pt idx="80">
                  <c:v>-40.479937733074784</c:v>
                </c:pt>
                <c:pt idx="81">
                  <c:v>-38.333860649435046</c:v>
                </c:pt>
                <c:pt idx="82">
                  <c:v>-36.239978429382298</c:v>
                </c:pt>
                <c:pt idx="83">
                  <c:v>-34.127037404894295</c:v>
                </c:pt>
                <c:pt idx="84">
                  <c:v>-31.994377082957207</c:v>
                </c:pt>
                <c:pt idx="85">
                  <c:v>-29.8889561295303</c:v>
                </c:pt>
                <c:pt idx="86">
                  <c:v>-27.722403762461791</c:v>
                </c:pt>
                <c:pt idx="87">
                  <c:v>-25.598170694761418</c:v>
                </c:pt>
                <c:pt idx="88">
                  <c:v>-23.72725659223326</c:v>
                </c:pt>
                <c:pt idx="89">
                  <c:v>-21.596458383130347</c:v>
                </c:pt>
                <c:pt idx="90">
                  <c:v>-19.225821632535101</c:v>
                </c:pt>
                <c:pt idx="91">
                  <c:v>-17.107405678004739</c:v>
                </c:pt>
                <c:pt idx="92">
                  <c:v>-14.996939512881815</c:v>
                </c:pt>
                <c:pt idx="93">
                  <c:v>-12.879016938675036</c:v>
                </c:pt>
                <c:pt idx="94">
                  <c:v>-10.777749929262823</c:v>
                </c:pt>
                <c:pt idx="95">
                  <c:v>-8.5978046737331333</c:v>
                </c:pt>
                <c:pt idx="96">
                  <c:v>-6.6409747540503936</c:v>
                </c:pt>
                <c:pt idx="97">
                  <c:v>-4.3866110344550791</c:v>
                </c:pt>
                <c:pt idx="98">
                  <c:v>-2.4634885401697719</c:v>
                </c:pt>
                <c:pt idx="99">
                  <c:v>-0.13253158378895463</c:v>
                </c:pt>
                <c:pt idx="100">
                  <c:v>1.977118196053379</c:v>
                </c:pt>
                <c:pt idx="101">
                  <c:v>4.1256924207502257</c:v>
                </c:pt>
                <c:pt idx="102">
                  <c:v>6.2404382622928898</c:v>
                </c:pt>
                <c:pt idx="103">
                  <c:v>8.337498806559184</c:v>
                </c:pt>
                <c:pt idx="104">
                  <c:v>10.46785138182144</c:v>
                </c:pt>
                <c:pt idx="105">
                  <c:v>12.585057758784306</c:v>
                </c:pt>
                <c:pt idx="106">
                  <c:v>14.703593079521989</c:v>
                </c:pt>
                <c:pt idx="107">
                  <c:v>16.828247907821552</c:v>
                </c:pt>
                <c:pt idx="108">
                  <c:v>18.95860048308381</c:v>
                </c:pt>
                <c:pt idx="109">
                  <c:v>21.079944888567063</c:v>
                </c:pt>
                <c:pt idx="110">
                  <c:v>23.195034504786808</c:v>
                </c:pt>
                <c:pt idx="111">
                  <c:v>25.361045745048802</c:v>
                </c:pt>
                <c:pt idx="112">
                  <c:v>27.456304655359293</c:v>
                </c:pt>
                <c:pt idx="113">
                  <c:v>29.580346737127957</c:v>
                </c:pt>
                <c:pt idx="114">
                  <c:v>31.693486705294827</c:v>
                </c:pt>
                <c:pt idx="115">
                  <c:v>33.832958858796246</c:v>
                </c:pt>
                <c:pt idx="116">
                  <c:v>35.955003546029104</c:v>
                </c:pt>
                <c:pt idx="117">
                  <c:v>38.028410482653079</c:v>
                </c:pt>
                <c:pt idx="118">
                  <c:v>40.168272565765079</c:v>
                </c:pt>
                <c:pt idx="119">
                  <c:v>42.353509723152577</c:v>
                </c:pt>
                <c:pt idx="120">
                  <c:v>44.427322504881438</c:v>
                </c:pt>
                <c:pt idx="121">
                  <c:v>46.66598797666488</c:v>
                </c:pt>
                <c:pt idx="122">
                  <c:v>48.671316386381299</c:v>
                </c:pt>
                <c:pt idx="123">
                  <c:v>50.741349238211725</c:v>
                </c:pt>
                <c:pt idx="124">
                  <c:v>52.95212280621832</c:v>
                </c:pt>
                <c:pt idx="125">
                  <c:v>55.039073828499411</c:v>
                </c:pt>
                <c:pt idx="126">
                  <c:v>57.20303992774268</c:v>
                </c:pt>
                <c:pt idx="127">
                  <c:v>59.295569330779138</c:v>
                </c:pt>
                <c:pt idx="128">
                  <c:v>61.092388849550872</c:v>
                </c:pt>
                <c:pt idx="129">
                  <c:v>63.631761670812146</c:v>
                </c:pt>
                <c:pt idx="130">
                  <c:v>66.314660419753679</c:v>
                </c:pt>
                <c:pt idx="131">
                  <c:v>66.932810260975444</c:v>
                </c:pt>
                <c:pt idx="132">
                  <c:v>70.099269473513104</c:v>
                </c:pt>
                <c:pt idx="133">
                  <c:v>72.077549500651045</c:v>
                </c:pt>
                <c:pt idx="134">
                  <c:v>74.164977987761418</c:v>
                </c:pt>
                <c:pt idx="135">
                  <c:v>76.299062746439176</c:v>
                </c:pt>
                <c:pt idx="136">
                  <c:v>78.496833355595172</c:v>
                </c:pt>
                <c:pt idx="137">
                  <c:v>80.493726553327718</c:v>
                </c:pt>
                <c:pt idx="138">
                  <c:v>82.701683078841569</c:v>
                </c:pt>
                <c:pt idx="139">
                  <c:v>84.804676919386324</c:v>
                </c:pt>
                <c:pt idx="140">
                  <c:v>86.911967943394572</c:v>
                </c:pt>
                <c:pt idx="141">
                  <c:v>89.057376576273313</c:v>
                </c:pt>
                <c:pt idx="142">
                  <c:v>91.18177675666395</c:v>
                </c:pt>
                <c:pt idx="143">
                  <c:v>93.301879753591081</c:v>
                </c:pt>
                <c:pt idx="144">
                  <c:v>95.363015844102677</c:v>
                </c:pt>
                <c:pt idx="145">
                  <c:v>97.464418135216505</c:v>
                </c:pt>
                <c:pt idx="146">
                  <c:v>99.457435910084769</c:v>
                </c:pt>
                <c:pt idx="147">
                  <c:v>101.82709385778</c:v>
                </c:pt>
                <c:pt idx="148">
                  <c:v>103.9557912216341</c:v>
                </c:pt>
                <c:pt idx="149">
                  <c:v>105.9921787184949</c:v>
                </c:pt>
                <c:pt idx="150">
                  <c:v>108.14092960517858</c:v>
                </c:pt>
                <c:pt idx="151">
                  <c:v>110.25466640438204</c:v>
                </c:pt>
                <c:pt idx="152">
                  <c:v>112.39163982527693</c:v>
                </c:pt>
                <c:pt idx="153">
                  <c:v>114.51731324521228</c:v>
                </c:pt>
                <c:pt idx="154">
                  <c:v>116.62030708575703</c:v>
                </c:pt>
                <c:pt idx="155">
                  <c:v>118.77247980371719</c:v>
                </c:pt>
                <c:pt idx="156">
                  <c:v>120.85637505109094</c:v>
                </c:pt>
                <c:pt idx="157">
                  <c:v>123.01968861506751</c:v>
                </c:pt>
                <c:pt idx="158">
                  <c:v>125.10716484866082</c:v>
                </c:pt>
                <c:pt idx="159">
                  <c:v>127.2635551726129</c:v>
                </c:pt>
                <c:pt idx="160">
                  <c:v>129.35779549128759</c:v>
                </c:pt>
                <c:pt idx="161">
                  <c:v>131.48951679906045</c:v>
                </c:pt>
                <c:pt idx="162">
                  <c:v>133.62585360018295</c:v>
                </c:pt>
                <c:pt idx="163">
                  <c:v>135.69661856475162</c:v>
                </c:pt>
                <c:pt idx="164">
                  <c:v>137.7970659262069</c:v>
                </c:pt>
                <c:pt idx="165">
                  <c:v>139.97971681576917</c:v>
                </c:pt>
                <c:pt idx="166">
                  <c:v>142.07149023282594</c:v>
                </c:pt>
                <c:pt idx="167">
                  <c:v>144.2624967569005</c:v>
                </c:pt>
                <c:pt idx="168">
                  <c:v>146.40344905137269</c:v>
                </c:pt>
                <c:pt idx="169">
                  <c:v>148.48742387621797</c:v>
                </c:pt>
                <c:pt idx="170">
                  <c:v>150.60386630945399</c:v>
                </c:pt>
                <c:pt idx="171">
                  <c:v>152.79168973466673</c:v>
                </c:pt>
                <c:pt idx="172">
                  <c:v>155.09720824029591</c:v>
                </c:pt>
                <c:pt idx="173">
                  <c:v>156.78066965085046</c:v>
                </c:pt>
                <c:pt idx="174">
                  <c:v>159.09271350914642</c:v>
                </c:pt>
                <c:pt idx="175">
                  <c:v>161.25857355221245</c:v>
                </c:pt>
                <c:pt idx="176">
                  <c:v>163.33347654530152</c:v>
                </c:pt>
                <c:pt idx="177">
                  <c:v>165.67281547633772</c:v>
                </c:pt>
                <c:pt idx="178">
                  <c:v>167.45280435987749</c:v>
                </c:pt>
                <c:pt idx="179">
                  <c:v>169.1287854881067</c:v>
                </c:pt>
                <c:pt idx="180">
                  <c:v>171.63547584180404</c:v>
                </c:pt>
                <c:pt idx="181">
                  <c:v>172.01346883164729</c:v>
                </c:pt>
                <c:pt idx="182">
                  <c:v>174.95115077123751</c:v>
                </c:pt>
                <c:pt idx="183">
                  <c:v>178.24040598011771</c:v>
                </c:pt>
                <c:pt idx="184">
                  <c:v>179.89991457173687</c:v>
                </c:pt>
                <c:pt idx="185">
                  <c:v>182.32782322860376</c:v>
                </c:pt>
                <c:pt idx="186">
                  <c:v>184.71801216395787</c:v>
                </c:pt>
                <c:pt idx="187">
                  <c:v>186.67561796398815</c:v>
                </c:pt>
                <c:pt idx="188">
                  <c:v>188.96569844013743</c:v>
                </c:pt>
                <c:pt idx="189">
                  <c:v>190.90054508330562</c:v>
                </c:pt>
                <c:pt idx="190">
                  <c:v>193.10746710168937</c:v>
                </c:pt>
                <c:pt idx="191">
                  <c:v>195.23115108483609</c:v>
                </c:pt>
                <c:pt idx="192">
                  <c:v>197.21963294382621</c:v>
                </c:pt>
                <c:pt idx="193">
                  <c:v>199.35055847688361</c:v>
                </c:pt>
                <c:pt idx="194">
                  <c:v>201.58915232894267</c:v>
                </c:pt>
                <c:pt idx="195">
                  <c:v>203.49129263130544</c:v>
                </c:pt>
                <c:pt idx="196">
                  <c:v>205.96591326396978</c:v>
                </c:pt>
                <c:pt idx="197">
                  <c:v>207.39082746947153</c:v>
                </c:pt>
              </c:numCache>
            </c:numRef>
          </c:xVal>
          <c:yVal>
            <c:numRef>
              <c:f>'Fig 2'!$F$6:$F$203</c:f>
              <c:numCache>
                <c:formatCode>General</c:formatCode>
                <c:ptCount val="198"/>
                <c:pt idx="0">
                  <c:v>-0.90829628646208205</c:v>
                </c:pt>
                <c:pt idx="1">
                  <c:v>-0.90748671818148963</c:v>
                </c:pt>
                <c:pt idx="2">
                  <c:v>-0.90655264540076375</c:v>
                </c:pt>
                <c:pt idx="3">
                  <c:v>-0.90591104150384127</c:v>
                </c:pt>
                <c:pt idx="4">
                  <c:v>-0.90503229727789447</c:v>
                </c:pt>
                <c:pt idx="5">
                  <c:v>-0.90416049405738352</c:v>
                </c:pt>
                <c:pt idx="6">
                  <c:v>-0.90329855717244967</c:v>
                </c:pt>
                <c:pt idx="7">
                  <c:v>-0.90238836840498782</c:v>
                </c:pt>
                <c:pt idx="8">
                  <c:v>-0.90149339236673387</c:v>
                </c:pt>
                <c:pt idx="9">
                  <c:v>-0.90055513078993399</c:v>
                </c:pt>
                <c:pt idx="10">
                  <c:v>-0.89960538463901529</c:v>
                </c:pt>
                <c:pt idx="11">
                  <c:v>-0.89863394859206436</c:v>
                </c:pt>
                <c:pt idx="12">
                  <c:v>-0.89762818322791993</c:v>
                </c:pt>
                <c:pt idx="13">
                  <c:v>-0.89662427010145096</c:v>
                </c:pt>
                <c:pt idx="14">
                  <c:v>-0.8955906064739092</c:v>
                </c:pt>
                <c:pt idx="15">
                  <c:v>-0.89453336240127546</c:v>
                </c:pt>
                <c:pt idx="16">
                  <c:v>-0.89347636117083928</c:v>
                </c:pt>
                <c:pt idx="17">
                  <c:v>-0.89236256023079563</c:v>
                </c:pt>
                <c:pt idx="18">
                  <c:v>-0.89122548252239364</c:v>
                </c:pt>
                <c:pt idx="19">
                  <c:v>-0.89007447335843104</c:v>
                </c:pt>
                <c:pt idx="20">
                  <c:v>-0.88896076735961371</c:v>
                </c:pt>
                <c:pt idx="21">
                  <c:v>-0.88771427765705813</c:v>
                </c:pt>
                <c:pt idx="22">
                  <c:v>-0.88641158083559557</c:v>
                </c:pt>
                <c:pt idx="23">
                  <c:v>-0.88515631074702572</c:v>
                </c:pt>
                <c:pt idx="24">
                  <c:v>-0.88386469694451841</c:v>
                </c:pt>
                <c:pt idx="25">
                  <c:v>-0.88252994697777032</c:v>
                </c:pt>
                <c:pt idx="26">
                  <c:v>-0.88121353723611817</c:v>
                </c:pt>
                <c:pt idx="27">
                  <c:v>-0.879820532752013</c:v>
                </c:pt>
                <c:pt idx="28">
                  <c:v>-0.87829037020907141</c:v>
                </c:pt>
                <c:pt idx="29">
                  <c:v>-0.87717796871013931</c:v>
                </c:pt>
                <c:pt idx="30">
                  <c:v>-0.87559570389684072</c:v>
                </c:pt>
                <c:pt idx="31">
                  <c:v>-0.874375768329547</c:v>
                </c:pt>
                <c:pt idx="32">
                  <c:v>-0.87233764587695206</c:v>
                </c:pt>
                <c:pt idx="33">
                  <c:v>-0.87061401727116872</c:v>
                </c:pt>
                <c:pt idx="34">
                  <c:v>-0.86891866901004478</c:v>
                </c:pt>
                <c:pt idx="35">
                  <c:v>-0.8672803396874168</c:v>
                </c:pt>
                <c:pt idx="36">
                  <c:v>-0.86526510255786793</c:v>
                </c:pt>
                <c:pt idx="37">
                  <c:v>-0.86368640394584728</c:v>
                </c:pt>
                <c:pt idx="38">
                  <c:v>-0.86174968514756145</c:v>
                </c:pt>
                <c:pt idx="39">
                  <c:v>-0.85987080794980975</c:v>
                </c:pt>
                <c:pt idx="40">
                  <c:v>-0.85777874527595976</c:v>
                </c:pt>
                <c:pt idx="41">
                  <c:v>-0.85571738293835642</c:v>
                </c:pt>
                <c:pt idx="42">
                  <c:v>-0.85366154296569008</c:v>
                </c:pt>
                <c:pt idx="43">
                  <c:v>-0.85135877976741081</c:v>
                </c:pt>
                <c:pt idx="44">
                  <c:v>-0.84921664165894373</c:v>
                </c:pt>
                <c:pt idx="45">
                  <c:v>-0.84693452911425393</c:v>
                </c:pt>
                <c:pt idx="46">
                  <c:v>-0.84421531920092452</c:v>
                </c:pt>
                <c:pt idx="47">
                  <c:v>-0.84223298525221657</c:v>
                </c:pt>
                <c:pt idx="48">
                  <c:v>-0.83947586942975361</c:v>
                </c:pt>
                <c:pt idx="49">
                  <c:v>-0.83682223616915286</c:v>
                </c:pt>
                <c:pt idx="50">
                  <c:v>-0.83409841103520466</c:v>
                </c:pt>
                <c:pt idx="51">
                  <c:v>-0.83129018919036013</c:v>
                </c:pt>
                <c:pt idx="52">
                  <c:v>-0.82834458246896536</c:v>
                </c:pt>
                <c:pt idx="53">
                  <c:v>-0.82530038690468488</c:v>
                </c:pt>
                <c:pt idx="54">
                  <c:v>-0.82246993735025264</c:v>
                </c:pt>
                <c:pt idx="55">
                  <c:v>-0.81850284424140574</c:v>
                </c:pt>
                <c:pt idx="56">
                  <c:v>-0.81561268848502622</c:v>
                </c:pt>
                <c:pt idx="57">
                  <c:v>-0.81195913257466268</c:v>
                </c:pt>
                <c:pt idx="58">
                  <c:v>-0.80824901351737921</c:v>
                </c:pt>
                <c:pt idx="59">
                  <c:v>-0.80431332773806319</c:v>
                </c:pt>
                <c:pt idx="60">
                  <c:v>-0.80078077555853522</c:v>
                </c:pt>
                <c:pt idx="61">
                  <c:v>-0.7962022320559613</c:v>
                </c:pt>
                <c:pt idx="62">
                  <c:v>-0.79195462674343908</c:v>
                </c:pt>
                <c:pt idx="63">
                  <c:v>-0.78724631231325404</c:v>
                </c:pt>
                <c:pt idx="64">
                  <c:v>-0.7829164637379743</c:v>
                </c:pt>
                <c:pt idx="65">
                  <c:v>-0.77805277216506452</c:v>
                </c:pt>
                <c:pt idx="66">
                  <c:v>-0.77267853364639527</c:v>
                </c:pt>
                <c:pt idx="67">
                  <c:v>-0.7672979915696867</c:v>
                </c:pt>
                <c:pt idx="68">
                  <c:v>-0.761688171703086</c:v>
                </c:pt>
                <c:pt idx="69">
                  <c:v>-0.7557392865193473</c:v>
                </c:pt>
                <c:pt idx="70">
                  <c:v>-0.74952493738832393</c:v>
                </c:pt>
                <c:pt idx="71">
                  <c:v>-0.74278176880822544</c:v>
                </c:pt>
                <c:pt idx="72">
                  <c:v>-0.73604400188451247</c:v>
                </c:pt>
                <c:pt idx="73">
                  <c:v>-0.72879141876818609</c:v>
                </c:pt>
                <c:pt idx="74">
                  <c:v>-0.72112982331734476</c:v>
                </c:pt>
                <c:pt idx="75">
                  <c:v>-0.71304720444164804</c:v>
                </c:pt>
                <c:pt idx="76">
                  <c:v>-0.70440534682945322</c:v>
                </c:pt>
                <c:pt idx="77">
                  <c:v>-0.69526234176332358</c:v>
                </c:pt>
                <c:pt idx="78">
                  <c:v>-0.68574984412608841</c:v>
                </c:pt>
                <c:pt idx="79">
                  <c:v>-0.6753330153865128</c:v>
                </c:pt>
                <c:pt idx="80">
                  <c:v>-0.66470595277732614</c:v>
                </c:pt>
                <c:pt idx="81">
                  <c:v>-0.65302635713876611</c:v>
                </c:pt>
                <c:pt idx="82">
                  <c:v>-0.64088364716983148</c:v>
                </c:pt>
                <c:pt idx="83">
                  <c:v>-0.62781652975987889</c:v>
                </c:pt>
                <c:pt idx="84">
                  <c:v>-0.61372513154131914</c:v>
                </c:pt>
                <c:pt idx="85">
                  <c:v>-0.59884546399444571</c:v>
                </c:pt>
                <c:pt idx="86">
                  <c:v>-0.58243940347521839</c:v>
                </c:pt>
                <c:pt idx="87">
                  <c:v>-0.56518014991927079</c:v>
                </c:pt>
                <c:pt idx="88">
                  <c:v>-0.54893522579393417</c:v>
                </c:pt>
                <c:pt idx="89">
                  <c:v>-0.5291446263470575</c:v>
                </c:pt>
                <c:pt idx="90">
                  <c:v>-0.50537828352203606</c:v>
                </c:pt>
                <c:pt idx="91">
                  <c:v>-0.48245338841637847</c:v>
                </c:pt>
                <c:pt idx="92">
                  <c:v>-0.45790865198752134</c:v>
                </c:pt>
                <c:pt idx="93">
                  <c:v>-0.43144987017522324</c:v>
                </c:pt>
                <c:pt idx="94">
                  <c:v>-0.4032838048940931</c:v>
                </c:pt>
                <c:pt idx="95">
                  <c:v>-0.37194955303314892</c:v>
                </c:pt>
                <c:pt idx="96">
                  <c:v>-0.3419278089672198</c:v>
                </c:pt>
                <c:pt idx="97">
                  <c:v>-0.30508284244293959</c:v>
                </c:pt>
                <c:pt idx="98">
                  <c:v>-0.27175015598584962</c:v>
                </c:pt>
                <c:pt idx="99">
                  <c:v>-0.22908087957739595</c:v>
                </c:pt>
                <c:pt idx="100">
                  <c:v>-0.18846753970505178</c:v>
                </c:pt>
                <c:pt idx="101">
                  <c:v>-0.14538721307508826</c:v>
                </c:pt>
                <c:pt idx="102">
                  <c:v>-0.10159416594516836</c:v>
                </c:pt>
                <c:pt idx="103">
                  <c:v>-5.71709453701214E-2</c:v>
                </c:pt>
                <c:pt idx="104">
                  <c:v>-1.1456736886087405E-2</c:v>
                </c:pt>
                <c:pt idx="105">
                  <c:v>3.4095575471129499E-2</c:v>
                </c:pt>
                <c:pt idx="106">
                  <c:v>7.9323839769610285E-2</c:v>
                </c:pt>
                <c:pt idx="107">
                  <c:v>0.12387572260250408</c:v>
                </c:pt>
                <c:pt idx="108">
                  <c:v>0.16732729845609934</c:v>
                </c:pt>
                <c:pt idx="109">
                  <c:v>0.20904183130538559</c:v>
                </c:pt>
                <c:pt idx="110">
                  <c:v>0.24883020137723527</c:v>
                </c:pt>
                <c:pt idx="111">
                  <c:v>0.28752261085175335</c:v>
                </c:pt>
                <c:pt idx="112">
                  <c:v>0.32286772876397452</c:v>
                </c:pt>
                <c:pt idx="113">
                  <c:v>0.35656603120483332</c:v>
                </c:pt>
                <c:pt idx="114">
                  <c:v>0.38797307546831722</c:v>
                </c:pt>
                <c:pt idx="115">
                  <c:v>0.41767277568762284</c:v>
                </c:pt>
                <c:pt idx="116">
                  <c:v>0.44512767075115817</c:v>
                </c:pt>
                <c:pt idx="117">
                  <c:v>0.47012474614044381</c:v>
                </c:pt>
                <c:pt idx="118">
                  <c:v>0.49414083608227932</c:v>
                </c:pt>
                <c:pt idx="119">
                  <c:v>0.51692292837058273</c:v>
                </c:pt>
                <c:pt idx="120">
                  <c:v>0.53703155851925588</c:v>
                </c:pt>
                <c:pt idx="121">
                  <c:v>0.55721325325921034</c:v>
                </c:pt>
                <c:pt idx="122">
                  <c:v>0.57405089229591166</c:v>
                </c:pt>
                <c:pt idx="123">
                  <c:v>0.59029963894952386</c:v>
                </c:pt>
                <c:pt idx="124">
                  <c:v>0.60648461115719265</c:v>
                </c:pt>
                <c:pt idx="125">
                  <c:v>0.62074606706065061</c:v>
                </c:pt>
                <c:pt idx="126">
                  <c:v>0.63457734960889489</c:v>
                </c:pt>
                <c:pt idx="127">
                  <c:v>0.64710133080210563</c:v>
                </c:pt>
                <c:pt idx="128">
                  <c:v>0.65723976218568292</c:v>
                </c:pt>
                <c:pt idx="129">
                  <c:v>0.67067680816875452</c:v>
                </c:pt>
                <c:pt idx="130">
                  <c:v>0.68383852255233213</c:v>
                </c:pt>
                <c:pt idx="131">
                  <c:v>0.68673135620889225</c:v>
                </c:pt>
                <c:pt idx="132">
                  <c:v>0.70079442601744291</c:v>
                </c:pt>
                <c:pt idx="133">
                  <c:v>0.70898359413626244</c:v>
                </c:pt>
                <c:pt idx="134">
                  <c:v>0.71716970319337314</c:v>
                </c:pt>
                <c:pt idx="135">
                  <c:v>0.72509103365616323</c:v>
                </c:pt>
                <c:pt idx="136">
                  <c:v>0.73281063500645116</c:v>
                </c:pt>
                <c:pt idx="137">
                  <c:v>0.73946692148266346</c:v>
                </c:pt>
                <c:pt idx="138">
                  <c:v>0.74645859344547993</c:v>
                </c:pt>
                <c:pt idx="139">
                  <c:v>0.75278330063930321</c:v>
                </c:pt>
                <c:pt idx="140">
                  <c:v>0.75881618499808923</c:v>
                </c:pt>
                <c:pt idx="141">
                  <c:v>0.764665954921391</c:v>
                </c:pt>
                <c:pt idx="142">
                  <c:v>0.77018723394026278</c:v>
                </c:pt>
                <c:pt idx="143">
                  <c:v>0.77544592414262381</c:v>
                </c:pt>
                <c:pt idx="144">
                  <c:v>0.78033288668693479</c:v>
                </c:pt>
                <c:pt idx="145">
                  <c:v>0.78510073865407515</c:v>
                </c:pt>
                <c:pt idx="146">
                  <c:v>0.78943452410688408</c:v>
                </c:pt>
                <c:pt idx="147">
                  <c:v>0.79436369363681747</c:v>
                </c:pt>
                <c:pt idx="148">
                  <c:v>0.79859717248343787</c:v>
                </c:pt>
                <c:pt idx="149">
                  <c:v>0.80248525011553096</c:v>
                </c:pt>
                <c:pt idx="150">
                  <c:v>0.80642616439842285</c:v>
                </c:pt>
                <c:pt idx="151">
                  <c:v>0.81015000380897506</c:v>
                </c:pt>
                <c:pt idx="152">
                  <c:v>0.8137693643961158</c:v>
                </c:pt>
                <c:pt idx="153">
                  <c:v>0.81723255693842178</c:v>
                </c:pt>
                <c:pt idx="154">
                  <c:v>0.82053162210537467</c:v>
                </c:pt>
                <c:pt idx="155">
                  <c:v>0.82378389039051914</c:v>
                </c:pt>
                <c:pt idx="156">
                  <c:v>0.82681977111285265</c:v>
                </c:pt>
                <c:pt idx="157">
                  <c:v>0.8298596574541951</c:v>
                </c:pt>
                <c:pt idx="158">
                  <c:v>0.83269058890856684</c:v>
                </c:pt>
                <c:pt idx="159">
                  <c:v>0.83551472479825739</c:v>
                </c:pt>
                <c:pt idx="160">
                  <c:v>0.83816475520780809</c:v>
                </c:pt>
                <c:pt idx="161">
                  <c:v>0.84077298163049996</c:v>
                </c:pt>
                <c:pt idx="162">
                  <c:v>0.8433008786206706</c:v>
                </c:pt>
                <c:pt idx="163">
                  <c:v>0.84567291484541396</c:v>
                </c:pt>
                <c:pt idx="164">
                  <c:v>0.84800388094582502</c:v>
                </c:pt>
                <c:pt idx="165">
                  <c:v>0.85034965194995682</c:v>
                </c:pt>
                <c:pt idx="166">
                  <c:v>0.85252798726697421</c:v>
                </c:pt>
                <c:pt idx="167">
                  <c:v>0.85473977152417691</c:v>
                </c:pt>
                <c:pt idx="168">
                  <c:v>0.85683502557143343</c:v>
                </c:pt>
                <c:pt idx="169">
                  <c:v>0.85881461134438875</c:v>
                </c:pt>
                <c:pt idx="170">
                  <c:v>0.86076714038453273</c:v>
                </c:pt>
                <c:pt idx="171">
                  <c:v>0.86272680041539973</c:v>
                </c:pt>
                <c:pt idx="172">
                  <c:v>0.86473008491102732</c:v>
                </c:pt>
                <c:pt idx="173">
                  <c:v>0.86615440818107492</c:v>
                </c:pt>
                <c:pt idx="174">
                  <c:v>0.86805979619460127</c:v>
                </c:pt>
                <c:pt idx="175">
                  <c:v>0.86979349764476899</c:v>
                </c:pt>
                <c:pt idx="176">
                  <c:v>0.8714098271647005</c:v>
                </c:pt>
                <c:pt idx="177">
                  <c:v>0.87318197106894824</c:v>
                </c:pt>
                <c:pt idx="178">
                  <c:v>0.87449610048396276</c:v>
                </c:pt>
                <c:pt idx="179">
                  <c:v>0.87570730838806765</c:v>
                </c:pt>
                <c:pt idx="180">
                  <c:v>0.87747322937319006</c:v>
                </c:pt>
                <c:pt idx="181">
                  <c:v>0.8777349023112061</c:v>
                </c:pt>
                <c:pt idx="182">
                  <c:v>0.87972873122537654</c:v>
                </c:pt>
                <c:pt idx="183">
                  <c:v>0.88188057855733226</c:v>
                </c:pt>
                <c:pt idx="184">
                  <c:v>0.88293536977840625</c:v>
                </c:pt>
                <c:pt idx="185">
                  <c:v>0.88444280342038761</c:v>
                </c:pt>
                <c:pt idx="186">
                  <c:v>0.8858868134514124</c:v>
                </c:pt>
                <c:pt idx="187">
                  <c:v>0.88704101483026843</c:v>
                </c:pt>
                <c:pt idx="188">
                  <c:v>0.88835987705045971</c:v>
                </c:pt>
                <c:pt idx="189">
                  <c:v>0.88944867508880077</c:v>
                </c:pt>
                <c:pt idx="190">
                  <c:v>0.89066305461774387</c:v>
                </c:pt>
                <c:pt idx="191">
                  <c:v>0.89180484870218002</c:v>
                </c:pt>
                <c:pt idx="192">
                  <c:v>0.89285092034816527</c:v>
                </c:pt>
                <c:pt idx="193">
                  <c:v>0.89394799533906943</c:v>
                </c:pt>
                <c:pt idx="194">
                  <c:v>0.89507469652618465</c:v>
                </c:pt>
                <c:pt idx="195">
                  <c:v>0.89601193561032744</c:v>
                </c:pt>
                <c:pt idx="196">
                  <c:v>0.89720449201386787</c:v>
                </c:pt>
                <c:pt idx="197">
                  <c:v>0.897877844247750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3F6-4039-A90F-54739DDF2ACC}"/>
            </c:ext>
          </c:extLst>
        </c:ser>
        <c:ser>
          <c:idx val="2"/>
          <c:order val="2"/>
          <c:tx>
            <c:v>LineArc model fit</c:v>
          </c:tx>
          <c:spPr>
            <a:ln w="19050" cap="rnd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Fig 2'!$H$6:$H$203</c:f>
              <c:numCache>
                <c:formatCode>General</c:formatCode>
                <c:ptCount val="198"/>
                <c:pt idx="0">
                  <c:v>-210.35914673560691</c:v>
                </c:pt>
                <c:pt idx="1">
                  <c:v>-208.1982204957767</c:v>
                </c:pt>
                <c:pt idx="2">
                  <c:v>-205.75590831656004</c:v>
                </c:pt>
                <c:pt idx="3">
                  <c:v>-204.10905254291663</c:v>
                </c:pt>
                <c:pt idx="4">
                  <c:v>-201.89297911530508</c:v>
                </c:pt>
                <c:pt idx="5">
                  <c:v>-199.73825991825547</c:v>
                </c:pt>
                <c:pt idx="6">
                  <c:v>-197.64959002258897</c:v>
                </c:pt>
                <c:pt idx="7">
                  <c:v>-195.48762927562868</c:v>
                </c:pt>
                <c:pt idx="8">
                  <c:v>-193.40421149308423</c:v>
                </c:pt>
                <c:pt idx="9">
                  <c:v>-191.26381624091289</c:v>
                </c:pt>
                <c:pt idx="10">
                  <c:v>-189.14148507478245</c:v>
                </c:pt>
                <c:pt idx="11">
                  <c:v>-187.0153341900178</c:v>
                </c:pt>
                <c:pt idx="12">
                  <c:v>-184.86013752813892</c:v>
                </c:pt>
                <c:pt idx="13">
                  <c:v>-182.75419932114693</c:v>
                </c:pt>
                <c:pt idx="14">
                  <c:v>-180.63162942260189</c:v>
                </c:pt>
                <c:pt idx="15">
                  <c:v>-178.5071496647397</c:v>
                </c:pt>
                <c:pt idx="16">
                  <c:v>-176.42866568543113</c:v>
                </c:pt>
                <c:pt idx="17">
                  <c:v>-174.286121841528</c:v>
                </c:pt>
                <c:pt idx="18">
                  <c:v>-172.14755687120223</c:v>
                </c:pt>
                <c:pt idx="19">
                  <c:v>-170.03127359290929</c:v>
                </c:pt>
                <c:pt idx="20">
                  <c:v>-168.02846778904086</c:v>
                </c:pt>
                <c:pt idx="21">
                  <c:v>-165.83746126496629</c:v>
                </c:pt>
                <c:pt idx="22">
                  <c:v>-163.602766709013</c:v>
                </c:pt>
                <c:pt idx="23">
                  <c:v>-161.50080737559833</c:v>
                </c:pt>
                <c:pt idx="24">
                  <c:v>-159.38874170329734</c:v>
                </c:pt>
                <c:pt idx="25">
                  <c:v>-157.25829363506921</c:v>
                </c:pt>
                <c:pt idx="26">
                  <c:v>-155.20718430597242</c:v>
                </c:pt>
                <c:pt idx="27">
                  <c:v>-153.08891159089083</c:v>
                </c:pt>
                <c:pt idx="28">
                  <c:v>-150.8215902716037</c:v>
                </c:pt>
                <c:pt idx="29">
                  <c:v>-149.21102182498527</c:v>
                </c:pt>
                <c:pt idx="30">
                  <c:v>-146.97290543775549</c:v>
                </c:pt>
                <c:pt idx="31">
                  <c:v>-145.28817078765621</c:v>
                </c:pt>
                <c:pt idx="32">
                  <c:v>-142.54967125934553</c:v>
                </c:pt>
                <c:pt idx="33">
                  <c:v>-140.30502951944899</c:v>
                </c:pt>
                <c:pt idx="34">
                  <c:v>-138.15810891461086</c:v>
                </c:pt>
                <c:pt idx="35">
                  <c:v>-136.13843268677471</c:v>
                </c:pt>
                <c:pt idx="36">
                  <c:v>-133.7251662846723</c:v>
                </c:pt>
                <c:pt idx="37">
                  <c:v>-131.88716542437555</c:v>
                </c:pt>
                <c:pt idx="38">
                  <c:v>-129.69265749155295</c:v>
                </c:pt>
                <c:pt idx="39">
                  <c:v>-127.62459816101686</c:v>
                </c:pt>
                <c:pt idx="40">
                  <c:v>-125.38934656276274</c:v>
                </c:pt>
                <c:pt idx="41">
                  <c:v>-123.25332807152641</c:v>
                </c:pt>
                <c:pt idx="42">
                  <c:v>-121.1857462058196</c:v>
                </c:pt>
                <c:pt idx="43">
                  <c:v>-118.94078615603686</c:v>
                </c:pt>
                <c:pt idx="44">
                  <c:v>-116.91665358979415</c:v>
                </c:pt>
                <c:pt idx="45">
                  <c:v>-114.82519848262355</c:v>
                </c:pt>
                <c:pt idx="46">
                  <c:v>-112.41638841892771</c:v>
                </c:pt>
                <c:pt idx="47">
                  <c:v>-110.71470376738917</c:v>
                </c:pt>
                <c:pt idx="48">
                  <c:v>-108.42040568524796</c:v>
                </c:pt>
                <c:pt idx="49">
                  <c:v>-106.28804775770273</c:v>
                </c:pt>
                <c:pt idx="50">
                  <c:v>-104.1726398315968</c:v>
                </c:pt>
                <c:pt idx="51">
                  <c:v>-102.06550796253167</c:v>
                </c:pt>
                <c:pt idx="52">
                  <c:v>-99.93163806302708</c:v>
                </c:pt>
                <c:pt idx="53">
                  <c:v>-97.804134361246156</c:v>
                </c:pt>
                <c:pt idx="54">
                  <c:v>-95.893240537013327</c:v>
                </c:pt>
                <c:pt idx="55">
                  <c:v>-93.317795247900264</c:v>
                </c:pt>
                <c:pt idx="56">
                  <c:v>-91.51289861576663</c:v>
                </c:pt>
                <c:pt idx="57">
                  <c:v>-89.312342795106545</c:v>
                </c:pt>
                <c:pt idx="58">
                  <c:v>-87.165183457853772</c:v>
                </c:pt>
                <c:pt idx="59">
                  <c:v>-84.97799665241341</c:v>
                </c:pt>
                <c:pt idx="60">
                  <c:v>-83.08954367515652</c:v>
                </c:pt>
                <c:pt idx="61">
                  <c:v>-80.740575870063239</c:v>
                </c:pt>
                <c:pt idx="62">
                  <c:v>-78.654810552108174</c:v>
                </c:pt>
                <c:pt idx="63">
                  <c:v>-76.440917547216984</c:v>
                </c:pt>
                <c:pt idx="64">
                  <c:v>-74.490219071716865</c:v>
                </c:pt>
                <c:pt idx="65">
                  <c:v>-72.39005023141199</c:v>
                </c:pt>
                <c:pt idx="66">
                  <c:v>-70.173976803800429</c:v>
                </c:pt>
                <c:pt idx="67">
                  <c:v>-68.05759007479449</c:v>
                </c:pt>
                <c:pt idx="68">
                  <c:v>-65.952224825597668</c:v>
                </c:pt>
                <c:pt idx="69">
                  <c:v>-63.824355067447641</c:v>
                </c:pt>
                <c:pt idx="70">
                  <c:v>-61.708199113109181</c:v>
                </c:pt>
                <c:pt idx="71">
                  <c:v>-59.525874491180268</c:v>
                </c:pt>
                <c:pt idx="72">
                  <c:v>-57.454560442057954</c:v>
                </c:pt>
                <c:pt idx="73">
                  <c:v>-55.337377938336552</c:v>
                </c:pt>
                <c:pt idx="74">
                  <c:v>-53.217203321685027</c:v>
                </c:pt>
                <c:pt idx="75">
                  <c:v>-51.099416029179871</c:v>
                </c:pt>
                <c:pt idx="76">
                  <c:v>-48.95862288965079</c:v>
                </c:pt>
                <c:pt idx="77">
                  <c:v>-46.820471722177025</c:v>
                </c:pt>
                <c:pt idx="78">
                  <c:v>-44.721870558061603</c:v>
                </c:pt>
                <c:pt idx="79">
                  <c:v>-42.557490655966298</c:v>
                </c:pt>
                <c:pt idx="80">
                  <c:v>-40.479937733074784</c:v>
                </c:pt>
                <c:pt idx="81">
                  <c:v>-38.333860649435046</c:v>
                </c:pt>
                <c:pt idx="82">
                  <c:v>-36.239978429382298</c:v>
                </c:pt>
                <c:pt idx="83">
                  <c:v>-34.127037404894295</c:v>
                </c:pt>
                <c:pt idx="84">
                  <c:v>-31.994377082957207</c:v>
                </c:pt>
                <c:pt idx="85">
                  <c:v>-29.8889561295303</c:v>
                </c:pt>
                <c:pt idx="86">
                  <c:v>-27.722403762461791</c:v>
                </c:pt>
                <c:pt idx="87">
                  <c:v>-25.598170694761418</c:v>
                </c:pt>
                <c:pt idx="88">
                  <c:v>-23.72725659223326</c:v>
                </c:pt>
                <c:pt idx="89">
                  <c:v>-21.596458383130347</c:v>
                </c:pt>
                <c:pt idx="90">
                  <c:v>-19.225821632535101</c:v>
                </c:pt>
                <c:pt idx="91">
                  <c:v>-17.107405678004739</c:v>
                </c:pt>
                <c:pt idx="92">
                  <c:v>-14.996939512881815</c:v>
                </c:pt>
                <c:pt idx="93">
                  <c:v>-12.879016938675036</c:v>
                </c:pt>
                <c:pt idx="94">
                  <c:v>-10.777749929262823</c:v>
                </c:pt>
                <c:pt idx="95">
                  <c:v>-8.5978046737331333</c:v>
                </c:pt>
                <c:pt idx="96">
                  <c:v>-6.6409747540503936</c:v>
                </c:pt>
                <c:pt idx="97">
                  <c:v>-4.3866110344550791</c:v>
                </c:pt>
                <c:pt idx="98">
                  <c:v>-2.4634885401697719</c:v>
                </c:pt>
                <c:pt idx="99">
                  <c:v>-0.13253158378895463</c:v>
                </c:pt>
                <c:pt idx="100">
                  <c:v>1.977118196053379</c:v>
                </c:pt>
                <c:pt idx="101">
                  <c:v>4.1256924207502257</c:v>
                </c:pt>
                <c:pt idx="102">
                  <c:v>6.2404382622928898</c:v>
                </c:pt>
                <c:pt idx="103">
                  <c:v>8.337498806559184</c:v>
                </c:pt>
                <c:pt idx="104">
                  <c:v>10.46785138182144</c:v>
                </c:pt>
                <c:pt idx="105">
                  <c:v>12.585057758784306</c:v>
                </c:pt>
                <c:pt idx="106">
                  <c:v>14.703593079521989</c:v>
                </c:pt>
                <c:pt idx="107">
                  <c:v>16.828247907821552</c:v>
                </c:pt>
                <c:pt idx="108">
                  <c:v>18.95860048308381</c:v>
                </c:pt>
                <c:pt idx="109">
                  <c:v>21.079944888567063</c:v>
                </c:pt>
                <c:pt idx="110">
                  <c:v>23.195034504786808</c:v>
                </c:pt>
                <c:pt idx="111">
                  <c:v>25.361045745048802</c:v>
                </c:pt>
                <c:pt idx="112">
                  <c:v>27.456304655359293</c:v>
                </c:pt>
                <c:pt idx="113">
                  <c:v>29.580346737127957</c:v>
                </c:pt>
                <c:pt idx="114">
                  <c:v>31.693486705294827</c:v>
                </c:pt>
                <c:pt idx="115">
                  <c:v>33.832958858796246</c:v>
                </c:pt>
                <c:pt idx="116">
                  <c:v>35.955003546029104</c:v>
                </c:pt>
                <c:pt idx="117">
                  <c:v>38.028410482653079</c:v>
                </c:pt>
                <c:pt idx="118">
                  <c:v>40.168272565765079</c:v>
                </c:pt>
                <c:pt idx="119">
                  <c:v>42.353509723152577</c:v>
                </c:pt>
                <c:pt idx="120">
                  <c:v>44.427322504881438</c:v>
                </c:pt>
                <c:pt idx="121">
                  <c:v>46.66598797666488</c:v>
                </c:pt>
                <c:pt idx="122">
                  <c:v>48.671316386381299</c:v>
                </c:pt>
                <c:pt idx="123">
                  <c:v>50.741349238211725</c:v>
                </c:pt>
                <c:pt idx="124">
                  <c:v>52.95212280621832</c:v>
                </c:pt>
                <c:pt idx="125">
                  <c:v>55.039073828499411</c:v>
                </c:pt>
                <c:pt idx="126">
                  <c:v>57.20303992774268</c:v>
                </c:pt>
                <c:pt idx="127">
                  <c:v>59.295569330779138</c:v>
                </c:pt>
                <c:pt idx="128">
                  <c:v>61.092388849550872</c:v>
                </c:pt>
                <c:pt idx="129">
                  <c:v>63.631761670812146</c:v>
                </c:pt>
                <c:pt idx="130">
                  <c:v>66.314660419753679</c:v>
                </c:pt>
                <c:pt idx="131">
                  <c:v>66.932810260975444</c:v>
                </c:pt>
                <c:pt idx="132">
                  <c:v>70.099269473513104</c:v>
                </c:pt>
                <c:pt idx="133">
                  <c:v>72.077549500651045</c:v>
                </c:pt>
                <c:pt idx="134">
                  <c:v>74.164977987761418</c:v>
                </c:pt>
                <c:pt idx="135">
                  <c:v>76.299062746439176</c:v>
                </c:pt>
                <c:pt idx="136">
                  <c:v>78.496833355595172</c:v>
                </c:pt>
                <c:pt idx="137">
                  <c:v>80.493726553327718</c:v>
                </c:pt>
                <c:pt idx="138">
                  <c:v>82.701683078841569</c:v>
                </c:pt>
                <c:pt idx="139">
                  <c:v>84.804676919386324</c:v>
                </c:pt>
                <c:pt idx="140">
                  <c:v>86.911967943394572</c:v>
                </c:pt>
                <c:pt idx="141">
                  <c:v>89.057376576273313</c:v>
                </c:pt>
                <c:pt idx="142">
                  <c:v>91.18177675666395</c:v>
                </c:pt>
                <c:pt idx="143">
                  <c:v>93.301879753591081</c:v>
                </c:pt>
                <c:pt idx="144">
                  <c:v>95.363015844102677</c:v>
                </c:pt>
                <c:pt idx="145">
                  <c:v>97.464418135216505</c:v>
                </c:pt>
                <c:pt idx="146">
                  <c:v>99.457435910084769</c:v>
                </c:pt>
                <c:pt idx="147">
                  <c:v>101.82709385778</c:v>
                </c:pt>
                <c:pt idx="148">
                  <c:v>103.9557912216341</c:v>
                </c:pt>
                <c:pt idx="149">
                  <c:v>105.9921787184949</c:v>
                </c:pt>
                <c:pt idx="150">
                  <c:v>108.14092960517858</c:v>
                </c:pt>
                <c:pt idx="151">
                  <c:v>110.25466640438204</c:v>
                </c:pt>
                <c:pt idx="152">
                  <c:v>112.39163982527693</c:v>
                </c:pt>
                <c:pt idx="153">
                  <c:v>114.51731324521228</c:v>
                </c:pt>
                <c:pt idx="154">
                  <c:v>116.62030708575703</c:v>
                </c:pt>
                <c:pt idx="155">
                  <c:v>118.77247980371719</c:v>
                </c:pt>
                <c:pt idx="156">
                  <c:v>120.85637505109094</c:v>
                </c:pt>
                <c:pt idx="157">
                  <c:v>123.01968861506751</c:v>
                </c:pt>
                <c:pt idx="158">
                  <c:v>125.10716484866082</c:v>
                </c:pt>
                <c:pt idx="159">
                  <c:v>127.2635551726129</c:v>
                </c:pt>
                <c:pt idx="160">
                  <c:v>129.35779549128759</c:v>
                </c:pt>
                <c:pt idx="161">
                  <c:v>131.48951679906045</c:v>
                </c:pt>
                <c:pt idx="162">
                  <c:v>133.62585360018295</c:v>
                </c:pt>
                <c:pt idx="163">
                  <c:v>135.69661856475162</c:v>
                </c:pt>
                <c:pt idx="164">
                  <c:v>137.7970659262069</c:v>
                </c:pt>
                <c:pt idx="165">
                  <c:v>139.97971681576917</c:v>
                </c:pt>
                <c:pt idx="166">
                  <c:v>142.07149023282594</c:v>
                </c:pt>
                <c:pt idx="167">
                  <c:v>144.2624967569005</c:v>
                </c:pt>
                <c:pt idx="168">
                  <c:v>146.40344905137269</c:v>
                </c:pt>
                <c:pt idx="169">
                  <c:v>148.48742387621797</c:v>
                </c:pt>
                <c:pt idx="170">
                  <c:v>150.60386630945399</c:v>
                </c:pt>
                <c:pt idx="171">
                  <c:v>152.79168973466673</c:v>
                </c:pt>
                <c:pt idx="172">
                  <c:v>155.09720824029591</c:v>
                </c:pt>
                <c:pt idx="173">
                  <c:v>156.78066965085046</c:v>
                </c:pt>
                <c:pt idx="174">
                  <c:v>159.09271350914642</c:v>
                </c:pt>
                <c:pt idx="175">
                  <c:v>161.25857355221245</c:v>
                </c:pt>
                <c:pt idx="176">
                  <c:v>163.33347654530152</c:v>
                </c:pt>
                <c:pt idx="177">
                  <c:v>165.67281547633772</c:v>
                </c:pt>
                <c:pt idx="178">
                  <c:v>167.45280435987749</c:v>
                </c:pt>
                <c:pt idx="179">
                  <c:v>169.1287854881067</c:v>
                </c:pt>
                <c:pt idx="180">
                  <c:v>171.63547584180404</c:v>
                </c:pt>
                <c:pt idx="181">
                  <c:v>172.01346883164729</c:v>
                </c:pt>
                <c:pt idx="182">
                  <c:v>174.95115077123751</c:v>
                </c:pt>
                <c:pt idx="183">
                  <c:v>178.24040598011771</c:v>
                </c:pt>
                <c:pt idx="184">
                  <c:v>179.89991457173687</c:v>
                </c:pt>
                <c:pt idx="185">
                  <c:v>182.32782322860376</c:v>
                </c:pt>
                <c:pt idx="186">
                  <c:v>184.71801216395787</c:v>
                </c:pt>
                <c:pt idx="187">
                  <c:v>186.67561796398815</c:v>
                </c:pt>
                <c:pt idx="188">
                  <c:v>188.96569844013743</c:v>
                </c:pt>
                <c:pt idx="189">
                  <c:v>190.90054508330562</c:v>
                </c:pt>
                <c:pt idx="190">
                  <c:v>193.10746710168937</c:v>
                </c:pt>
                <c:pt idx="191">
                  <c:v>195.23115108483609</c:v>
                </c:pt>
                <c:pt idx="192">
                  <c:v>197.21963294382621</c:v>
                </c:pt>
                <c:pt idx="193">
                  <c:v>199.35055847688361</c:v>
                </c:pt>
                <c:pt idx="194">
                  <c:v>201.58915232894267</c:v>
                </c:pt>
                <c:pt idx="195">
                  <c:v>203.49129263130544</c:v>
                </c:pt>
                <c:pt idx="196">
                  <c:v>205.96591326396978</c:v>
                </c:pt>
                <c:pt idx="197">
                  <c:v>207.39082746947153</c:v>
                </c:pt>
              </c:numCache>
            </c:numRef>
          </c:xVal>
          <c:yVal>
            <c:numRef>
              <c:f>'Fig 2'!$I$6:$I$203</c:f>
              <c:numCache>
                <c:formatCode>0.00E+00</c:formatCode>
                <c:ptCount val="198"/>
                <c:pt idx="0">
                  <c:v>-1.6011675672429968</c:v>
                </c:pt>
                <c:pt idx="1">
                  <c:v>-1.5893894366101324</c:v>
                </c:pt>
                <c:pt idx="2">
                  <c:v>-1.5760716872564631</c:v>
                </c:pt>
                <c:pt idx="3">
                  <c:v>-1.5670878524835752</c:v>
                </c:pt>
                <c:pt idx="4">
                  <c:v>-1.5549940764122354</c:v>
                </c:pt>
                <c:pt idx="5">
                  <c:v>-1.5432297243561317</c:v>
                </c:pt>
                <c:pt idx="6">
                  <c:v>-1.5318207467377476</c:v>
                </c:pt>
                <c:pt idx="7">
                  <c:v>-1.5200058289758167</c:v>
                </c:pt>
                <c:pt idx="8">
                  <c:v>-1.5086145837743778</c:v>
                </c:pt>
                <c:pt idx="9">
                  <c:v>-1.4969059517858541</c:v>
                </c:pt>
                <c:pt idx="10">
                  <c:v>-1.4852900897587173</c:v>
                </c:pt>
                <c:pt idx="11">
                  <c:v>-1.4736470921101412</c:v>
                </c:pt>
                <c:pt idx="12">
                  <c:v>-1.4618384675783824</c:v>
                </c:pt>
                <c:pt idx="13">
                  <c:v>-1.4502931395552512</c:v>
                </c:pt>
                <c:pt idx="14">
                  <c:v>-1.4386498159676595</c:v>
                </c:pt>
                <c:pt idx="15">
                  <c:v>-1.4269889365728057</c:v>
                </c:pt>
                <c:pt idx="16">
                  <c:v>-1.4155734367219173</c:v>
                </c:pt>
                <c:pt idx="17">
                  <c:v>-1.4037985250109939</c:v>
                </c:pt>
                <c:pt idx="18">
                  <c:v>-1.3920375425674427</c:v>
                </c:pt>
                <c:pt idx="19">
                  <c:v>-1.3803910183821362</c:v>
                </c:pt>
                <c:pt idx="20">
                  <c:v>-1.3693613361749235</c:v>
                </c:pt>
                <c:pt idx="21">
                  <c:v>-1.3572863812303273</c:v>
                </c:pt>
                <c:pt idx="22">
                  <c:v>-1.3449608061304918</c:v>
                </c:pt>
                <c:pt idx="23">
                  <c:v>-1.3333579225184073</c:v>
                </c:pt>
                <c:pt idx="24">
                  <c:v>-1.3216897140433588</c:v>
                </c:pt>
                <c:pt idx="25">
                  <c:v>-1.3099099054413208</c:v>
                </c:pt>
                <c:pt idx="26">
                  <c:v>-1.2985588932116161</c:v>
                </c:pt>
                <c:pt idx="27">
                  <c:v>-1.2868256254689694</c:v>
                </c:pt>
                <c:pt idx="28">
                  <c:v>-1.2742544026738147</c:v>
                </c:pt>
                <c:pt idx="29">
                  <c:v>-1.2653165114683678</c:v>
                </c:pt>
                <c:pt idx="30">
                  <c:v>-1.2528844984576315</c:v>
                </c:pt>
                <c:pt idx="31">
                  <c:v>-1.2435171889033327</c:v>
                </c:pt>
                <c:pt idx="32">
                  <c:v>-1.2282733391995204</c:v>
                </c:pt>
                <c:pt idx="33">
                  <c:v>-1.2157616956799842</c:v>
                </c:pt>
                <c:pt idx="34">
                  <c:v>-1.2037798785831424</c:v>
                </c:pt>
                <c:pt idx="35">
                  <c:v>-1.1924943622638127</c:v>
                </c:pt>
                <c:pt idx="36">
                  <c:v>-1.1789911677387679</c:v>
                </c:pt>
                <c:pt idx="37">
                  <c:v>-1.1686928114006001</c:v>
                </c:pt>
                <c:pt idx="38">
                  <c:v>-1.15638036715346</c:v>
                </c:pt>
                <c:pt idx="39">
                  <c:v>-1.1447601526629922</c:v>
                </c:pt>
                <c:pt idx="40">
                  <c:v>-1.1321808364088191</c:v>
                </c:pt>
                <c:pt idx="41">
                  <c:v>-1.1201399890207244</c:v>
                </c:pt>
                <c:pt idx="42">
                  <c:v>-1.1084654340455296</c:v>
                </c:pt>
                <c:pt idx="43">
                  <c:v>-1.0957665560048562</c:v>
                </c:pt>
                <c:pt idx="44">
                  <c:v>-1.0842955166037109</c:v>
                </c:pt>
                <c:pt idx="45">
                  <c:v>-1.0724206902573075</c:v>
                </c:pt>
                <c:pt idx="46">
                  <c:v>-1.0587145124441393</c:v>
                </c:pt>
                <c:pt idx="47">
                  <c:v>-1.0490119271324283</c:v>
                </c:pt>
                <c:pt idx="48">
                  <c:v>-1.035902872945538</c:v>
                </c:pt>
                <c:pt idx="49">
                  <c:v>-1.0236893174291168</c:v>
                </c:pt>
                <c:pt idx="50">
                  <c:v>-1.0115429267410316</c:v>
                </c:pt>
                <c:pt idx="51">
                  <c:v>-0.99941281540338223</c:v>
                </c:pt>
                <c:pt idx="52">
                  <c:v>-0.98709524257523007</c:v>
                </c:pt>
                <c:pt idx="53">
                  <c:v>-0.9747789162296352</c:v>
                </c:pt>
                <c:pt idx="54">
                  <c:v>-0.96368466099089944</c:v>
                </c:pt>
                <c:pt idx="55">
                  <c:v>-0.94868146582465718</c:v>
                </c:pt>
                <c:pt idx="56">
                  <c:v>-0.93813034726228306</c:v>
                </c:pt>
                <c:pt idx="57">
                  <c:v>-0.9252227320151607</c:v>
                </c:pt>
                <c:pt idx="58">
                  <c:v>-0.91257943068227965</c:v>
                </c:pt>
                <c:pt idx="59">
                  <c:v>-0.89964754449415185</c:v>
                </c:pt>
                <c:pt idx="60">
                  <c:v>-0.88843628606759872</c:v>
                </c:pt>
                <c:pt idx="61">
                  <c:v>-0.87442807859520166</c:v>
                </c:pt>
                <c:pt idx="62">
                  <c:v>-0.86192702367049856</c:v>
                </c:pt>
                <c:pt idx="63">
                  <c:v>-0.84858909914929859</c:v>
                </c:pt>
                <c:pt idx="64">
                  <c:v>-0.83677391848114513</c:v>
                </c:pt>
                <c:pt idx="65">
                  <c:v>-0.82398284905939567</c:v>
                </c:pt>
                <c:pt idx="66">
                  <c:v>-0.81040075364943742</c:v>
                </c:pt>
                <c:pt idx="67">
                  <c:v>-0.79734180098838681</c:v>
                </c:pt>
                <c:pt idx="68">
                  <c:v>-0.78425904436404137</c:v>
                </c:pt>
                <c:pt idx="69">
                  <c:v>-0.77093602850040233</c:v>
                </c:pt>
                <c:pt idx="70">
                  <c:v>-0.75757810679646398</c:v>
                </c:pt>
                <c:pt idx="71">
                  <c:v>-0.74367990036266396</c:v>
                </c:pt>
                <c:pt idx="72">
                  <c:v>-0.73036363816154282</c:v>
                </c:pt>
                <c:pt idx="73">
                  <c:v>-0.71661556789379177</c:v>
                </c:pt>
                <c:pt idx="74">
                  <c:v>-0.70269692282747509</c:v>
                </c:pt>
                <c:pt idx="75">
                  <c:v>-0.68862894668055652</c:v>
                </c:pt>
                <c:pt idx="76">
                  <c:v>-0.67422448661716716</c:v>
                </c:pt>
                <c:pt idx="77">
                  <c:v>-0.65963526983658305</c:v>
                </c:pt>
                <c:pt idx="78">
                  <c:v>-0.64509912036375983</c:v>
                </c:pt>
                <c:pt idx="79">
                  <c:v>-0.62985876406551666</c:v>
                </c:pt>
                <c:pt idx="80">
                  <c:v>-0.61496694051240519</c:v>
                </c:pt>
                <c:pt idx="81">
                  <c:v>-0.5992835056146274</c:v>
                </c:pt>
                <c:pt idx="82">
                  <c:v>-0.58365386780743933</c:v>
                </c:pt>
                <c:pt idx="83">
                  <c:v>-0.56751532067592592</c:v>
                </c:pt>
                <c:pt idx="84">
                  <c:v>-0.55080740437561737</c:v>
                </c:pt>
                <c:pt idx="85">
                  <c:v>-0.53384850815269747</c:v>
                </c:pt>
                <c:pt idx="86">
                  <c:v>-0.51585266299796539</c:v>
                </c:pt>
                <c:pt idx="87">
                  <c:v>-0.49759999718966924</c:v>
                </c:pt>
                <c:pt idx="88">
                  <c:v>-0.48095889357655747</c:v>
                </c:pt>
                <c:pt idx="89">
                  <c:v>-0.46127394993775395</c:v>
                </c:pt>
                <c:pt idx="90">
                  <c:v>-0.43832313930779349</c:v>
                </c:pt>
                <c:pt idx="91">
                  <c:v>-0.41673310995751894</c:v>
                </c:pt>
                <c:pt idx="92">
                  <c:v>-0.39404989809728541</c:v>
                </c:pt>
                <c:pt idx="93">
                  <c:v>-0.36992822075941856</c:v>
                </c:pt>
                <c:pt idx="94">
                  <c:v>-0.34444641005298998</c:v>
                </c:pt>
                <c:pt idx="95">
                  <c:v>-0.31613070419556177</c:v>
                </c:pt>
                <c:pt idx="96">
                  <c:v>-0.28885011416007794</c:v>
                </c:pt>
                <c:pt idx="97">
                  <c:v>-0.25493916628589819</c:v>
                </c:pt>
                <c:pt idx="98">
                  <c:v>-0.22366975007014994</c:v>
                </c:pt>
                <c:pt idx="99">
                  <c:v>-0.18260461405723374</c:v>
                </c:pt>
                <c:pt idx="100">
                  <c:v>-0.14228873903236114</c:v>
                </c:pt>
                <c:pt idx="101">
                  <c:v>-9.8162277992795061E-2</c:v>
                </c:pt>
                <c:pt idx="102">
                  <c:v>-5.1965671867078032E-2</c:v>
                </c:pt>
                <c:pt idx="103">
                  <c:v>-3.9931115447016732E-3</c:v>
                </c:pt>
                <c:pt idx="104">
                  <c:v>4.6091067166430674E-2</c:v>
                </c:pt>
                <c:pt idx="105">
                  <c:v>9.6150814232104823E-2</c:v>
                </c:pt>
                <c:pt idx="106">
                  <c:v>0.1454144077196545</c:v>
                </c:pt>
                <c:pt idx="107">
                  <c:v>0.19300854100720108</c:v>
                </c:pt>
                <c:pt idx="108">
                  <c:v>0.23819013383318965</c:v>
                </c:pt>
                <c:pt idx="109">
                  <c:v>0.28024992428176171</c:v>
                </c:pt>
                <c:pt idx="110">
                  <c:v>0.31915005811845881</c:v>
                </c:pt>
                <c:pt idx="111">
                  <c:v>0.35592798088451472</c:v>
                </c:pt>
                <c:pt idx="112">
                  <c:v>0.38876297801677095</c:v>
                </c:pt>
                <c:pt idx="113">
                  <c:v>0.41956279863581714</c:v>
                </c:pt>
                <c:pt idx="114">
                  <c:v>0.44800082883809311</c:v>
                </c:pt>
                <c:pt idx="115">
                  <c:v>0.47483157738786497</c:v>
                </c:pt>
                <c:pt idx="116">
                  <c:v>0.49974721872474304</c:v>
                </c:pt>
                <c:pt idx="117">
                  <c:v>0.52267514238761159</c:v>
                </c:pt>
                <c:pt idx="118">
                  <c:v>0.54506434200049081</c:v>
                </c:pt>
                <c:pt idx="119">
                  <c:v>0.56677074701902919</c:v>
                </c:pt>
                <c:pt idx="120">
                  <c:v>0.58643075734937633</c:v>
                </c:pt>
                <c:pt idx="121">
                  <c:v>0.6067609109358606</c:v>
                </c:pt>
                <c:pt idx="122">
                  <c:v>0.62428327279725992</c:v>
                </c:pt>
                <c:pt idx="123">
                  <c:v>0.64177142808595233</c:v>
                </c:pt>
                <c:pt idx="124">
                  <c:v>0.6598553188555738</c:v>
                </c:pt>
                <c:pt idx="125">
                  <c:v>0.67642953699767516</c:v>
                </c:pt>
                <c:pt idx="126">
                  <c:v>0.6931643605476554</c:v>
                </c:pt>
                <c:pt idx="127">
                  <c:v>0.70895791527872631</c:v>
                </c:pt>
                <c:pt idx="128">
                  <c:v>0.72224570431362878</c:v>
                </c:pt>
                <c:pt idx="129">
                  <c:v>0.74063855232753073</c:v>
                </c:pt>
                <c:pt idx="130">
                  <c:v>0.75963377367137475</c:v>
                </c:pt>
                <c:pt idx="131">
                  <c:v>0.76395249387602071</c:v>
                </c:pt>
                <c:pt idx="132">
                  <c:v>0.78576825776828607</c:v>
                </c:pt>
                <c:pt idx="133">
                  <c:v>0.79915930825205439</c:v>
                </c:pt>
                <c:pt idx="134">
                  <c:v>0.81311073611599649</c:v>
                </c:pt>
                <c:pt idx="135">
                  <c:v>0.8272008615666</c:v>
                </c:pt>
                <c:pt idx="136">
                  <c:v>0.8415443770663561</c:v>
                </c:pt>
                <c:pt idx="137">
                  <c:v>0.85444215247157351</c:v>
                </c:pt>
                <c:pt idx="138">
                  <c:v>0.86856612194019722</c:v>
                </c:pt>
                <c:pt idx="139">
                  <c:v>0.88189542537641818</c:v>
                </c:pt>
                <c:pt idx="140">
                  <c:v>0.89514084361424739</c:v>
                </c:pt>
                <c:pt idx="141">
                  <c:v>0.90852026551331033</c:v>
                </c:pt>
                <c:pt idx="142">
                  <c:v>0.92167152261398488</c:v>
                </c:pt>
                <c:pt idx="143">
                  <c:v>0.93470683355033846</c:v>
                </c:pt>
                <c:pt idx="144">
                  <c:v>0.94730005640106163</c:v>
                </c:pt>
                <c:pt idx="145">
                  <c:v>0.96006412104917005</c:v>
                </c:pt>
                <c:pt idx="146">
                  <c:v>0.97210434330994322</c:v>
                </c:pt>
                <c:pt idx="147">
                  <c:v>0.98634254920807063</c:v>
                </c:pt>
                <c:pt idx="148">
                  <c:v>0.9990660307142526</c:v>
                </c:pt>
                <c:pt idx="149">
                  <c:v>1.011182398871763</c:v>
                </c:pt>
                <c:pt idx="150">
                  <c:v>1.0239122695899976</c:v>
                </c:pt>
                <c:pt idx="151">
                  <c:v>1.0363829051911408</c:v>
                </c:pt>
                <c:pt idx="152">
                  <c:v>1.0489415719848951</c:v>
                </c:pt>
                <c:pt idx="153">
                  <c:v>1.0613877917681167</c:v>
                </c:pt>
                <c:pt idx="154">
                  <c:v>1.0736586572828382</c:v>
                </c:pt>
                <c:pt idx="155">
                  <c:v>1.0861751533104163</c:v>
                </c:pt>
                <c:pt idx="156">
                  <c:v>1.0982569501547377</c:v>
                </c:pt>
                <c:pt idx="157">
                  <c:v>1.1107622032199738</c:v>
                </c:pt>
                <c:pt idx="158">
                  <c:v>1.1227952708135784</c:v>
                </c:pt>
                <c:pt idx="159">
                  <c:v>1.1351925911094989</c:v>
                </c:pt>
                <c:pt idx="160">
                  <c:v>1.1472021763718319</c:v>
                </c:pt>
                <c:pt idx="161">
                  <c:v>1.1593974915204532</c:v>
                </c:pt>
                <c:pt idx="162">
                  <c:v>1.1715911406871355</c:v>
                </c:pt>
                <c:pt idx="163">
                  <c:v>1.1833850299787627</c:v>
                </c:pt>
                <c:pt idx="164">
                  <c:v>1.1953235780874742</c:v>
                </c:pt>
                <c:pt idx="165">
                  <c:v>1.2077045764476486</c:v>
                </c:pt>
                <c:pt idx="166">
                  <c:v>1.2195475017869852</c:v>
                </c:pt>
                <c:pt idx="167">
                  <c:v>1.2319296834011209</c:v>
                </c:pt>
                <c:pt idx="168">
                  <c:v>1.2440077184985396</c:v>
                </c:pt>
                <c:pt idx="169">
                  <c:v>1.2557450469855427</c:v>
                </c:pt>
                <c:pt idx="170">
                  <c:v>1.2676466454164279</c:v>
                </c:pt>
                <c:pt idx="171">
                  <c:v>1.2799308209234088</c:v>
                </c:pt>
                <c:pt idx="172">
                  <c:v>1.2928560501721693</c:v>
                </c:pt>
                <c:pt idx="173">
                  <c:v>1.3022816054619024</c:v>
                </c:pt>
                <c:pt idx="174">
                  <c:v>1.3152103403159874</c:v>
                </c:pt>
                <c:pt idx="175">
                  <c:v>1.3273053062153533</c:v>
                </c:pt>
                <c:pt idx="176">
                  <c:v>1.3388781509209604</c:v>
                </c:pt>
                <c:pt idx="177">
                  <c:v>1.3519099473152179</c:v>
                </c:pt>
                <c:pt idx="178">
                  <c:v>1.3618148786415338</c:v>
                </c:pt>
                <c:pt idx="179">
                  <c:v>1.3711327603456764</c:v>
                </c:pt>
                <c:pt idx="180">
                  <c:v>1.38505464701859</c:v>
                </c:pt>
                <c:pt idx="181">
                  <c:v>1.3871525178343913</c:v>
                </c:pt>
                <c:pt idx="182">
                  <c:v>1.4034441309147951</c:v>
                </c:pt>
                <c:pt idx="183">
                  <c:v>1.4216600184521144</c:v>
                </c:pt>
                <c:pt idx="184">
                  <c:v>1.4308406348755609</c:v>
                </c:pt>
                <c:pt idx="185">
                  <c:v>1.4442608720010421</c:v>
                </c:pt>
                <c:pt idx="186">
                  <c:v>1.4574600188118487</c:v>
                </c:pt>
                <c:pt idx="187">
                  <c:v>1.4682613924447576</c:v>
                </c:pt>
                <c:pt idx="188">
                  <c:v>1.4808873860733784</c:v>
                </c:pt>
                <c:pt idx="189">
                  <c:v>1.4915468521085391</c:v>
                </c:pt>
                <c:pt idx="190">
                  <c:v>1.5036966010482133</c:v>
                </c:pt>
                <c:pt idx="191">
                  <c:v>1.5153797030918446</c:v>
                </c:pt>
                <c:pt idx="192">
                  <c:v>1.526311796934027</c:v>
                </c:pt>
                <c:pt idx="193">
                  <c:v>1.5380195121564402</c:v>
                </c:pt>
                <c:pt idx="194">
                  <c:v>1.5503107043257831</c:v>
                </c:pt>
                <c:pt idx="195">
                  <c:v>1.5607482778747563</c:v>
                </c:pt>
                <c:pt idx="196">
                  <c:v>1.5743188492696523</c:v>
                </c:pt>
                <c:pt idx="197">
                  <c:v>1.58212877175678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3F6-4039-A90F-54739DDF2ACC}"/>
            </c:ext>
          </c:extLst>
        </c:ser>
        <c:ser>
          <c:idx val="3"/>
          <c:order val="3"/>
          <c:tx>
            <c:v>LangArc model fit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Fig 2'!$K$6:$K$203</c:f>
              <c:numCache>
                <c:formatCode>General</c:formatCode>
                <c:ptCount val="198"/>
                <c:pt idx="0">
                  <c:v>-210.35914673560691</c:v>
                </c:pt>
                <c:pt idx="1">
                  <c:v>-208.1982204957767</c:v>
                </c:pt>
                <c:pt idx="2">
                  <c:v>-205.75590831656004</c:v>
                </c:pt>
                <c:pt idx="3">
                  <c:v>-204.10905254291663</c:v>
                </c:pt>
                <c:pt idx="4">
                  <c:v>-201.89297911530508</c:v>
                </c:pt>
                <c:pt idx="5">
                  <c:v>-199.73825991825547</c:v>
                </c:pt>
                <c:pt idx="6">
                  <c:v>-197.64959002258897</c:v>
                </c:pt>
                <c:pt idx="7">
                  <c:v>-195.48762927562868</c:v>
                </c:pt>
                <c:pt idx="8">
                  <c:v>-193.40421149308423</c:v>
                </c:pt>
                <c:pt idx="9">
                  <c:v>-191.26381624091289</c:v>
                </c:pt>
                <c:pt idx="10">
                  <c:v>-189.14148507478245</c:v>
                </c:pt>
                <c:pt idx="11">
                  <c:v>-187.0153341900178</c:v>
                </c:pt>
                <c:pt idx="12">
                  <c:v>-184.86013752813892</c:v>
                </c:pt>
                <c:pt idx="13">
                  <c:v>-182.75419932114693</c:v>
                </c:pt>
                <c:pt idx="14">
                  <c:v>-180.63162942260189</c:v>
                </c:pt>
                <c:pt idx="15">
                  <c:v>-178.5071496647397</c:v>
                </c:pt>
                <c:pt idx="16">
                  <c:v>-176.42866568543113</c:v>
                </c:pt>
                <c:pt idx="17">
                  <c:v>-174.286121841528</c:v>
                </c:pt>
                <c:pt idx="18">
                  <c:v>-172.14755687120223</c:v>
                </c:pt>
                <c:pt idx="19">
                  <c:v>-170.03127359290929</c:v>
                </c:pt>
                <c:pt idx="20">
                  <c:v>-168.02846778904086</c:v>
                </c:pt>
                <c:pt idx="21">
                  <c:v>-165.83746126496629</c:v>
                </c:pt>
                <c:pt idx="22">
                  <c:v>-163.602766709013</c:v>
                </c:pt>
                <c:pt idx="23">
                  <c:v>-161.50080737559833</c:v>
                </c:pt>
                <c:pt idx="24">
                  <c:v>-159.38874170329734</c:v>
                </c:pt>
                <c:pt idx="25">
                  <c:v>-157.25829363506921</c:v>
                </c:pt>
                <c:pt idx="26">
                  <c:v>-155.20718430597242</c:v>
                </c:pt>
                <c:pt idx="27">
                  <c:v>-153.08891159089083</c:v>
                </c:pt>
                <c:pt idx="28">
                  <c:v>-150.8215902716037</c:v>
                </c:pt>
                <c:pt idx="29">
                  <c:v>-149.21102182498527</c:v>
                </c:pt>
                <c:pt idx="30">
                  <c:v>-146.97290543775549</c:v>
                </c:pt>
                <c:pt idx="31">
                  <c:v>-145.28817078765621</c:v>
                </c:pt>
                <c:pt idx="32">
                  <c:v>-142.54967125934553</c:v>
                </c:pt>
                <c:pt idx="33">
                  <c:v>-140.30502951944899</c:v>
                </c:pt>
                <c:pt idx="34">
                  <c:v>-138.15810891461086</c:v>
                </c:pt>
                <c:pt idx="35">
                  <c:v>-136.13843268677471</c:v>
                </c:pt>
                <c:pt idx="36">
                  <c:v>-133.7251662846723</c:v>
                </c:pt>
                <c:pt idx="37">
                  <c:v>-131.88716542437555</c:v>
                </c:pt>
                <c:pt idx="38">
                  <c:v>-129.69265749155295</c:v>
                </c:pt>
                <c:pt idx="39">
                  <c:v>-127.62459816101686</c:v>
                </c:pt>
                <c:pt idx="40">
                  <c:v>-125.38934656276274</c:v>
                </c:pt>
                <c:pt idx="41">
                  <c:v>-123.25332807152641</c:v>
                </c:pt>
                <c:pt idx="42">
                  <c:v>-121.1857462058196</c:v>
                </c:pt>
                <c:pt idx="43">
                  <c:v>-118.94078615603686</c:v>
                </c:pt>
                <c:pt idx="44">
                  <c:v>-116.91665358979415</c:v>
                </c:pt>
                <c:pt idx="45">
                  <c:v>-114.82519848262355</c:v>
                </c:pt>
                <c:pt idx="46">
                  <c:v>-112.41638841892771</c:v>
                </c:pt>
                <c:pt idx="47">
                  <c:v>-110.71470376738917</c:v>
                </c:pt>
                <c:pt idx="48">
                  <c:v>-108.42040568524796</c:v>
                </c:pt>
                <c:pt idx="49">
                  <c:v>-106.28804775770273</c:v>
                </c:pt>
                <c:pt idx="50">
                  <c:v>-104.1726398315968</c:v>
                </c:pt>
                <c:pt idx="51">
                  <c:v>-102.06550796253167</c:v>
                </c:pt>
                <c:pt idx="52">
                  <c:v>-99.93163806302708</c:v>
                </c:pt>
                <c:pt idx="53">
                  <c:v>-97.804134361246156</c:v>
                </c:pt>
                <c:pt idx="54">
                  <c:v>-95.893240537013327</c:v>
                </c:pt>
                <c:pt idx="55">
                  <c:v>-93.317795247900264</c:v>
                </c:pt>
                <c:pt idx="56">
                  <c:v>-91.51289861576663</c:v>
                </c:pt>
                <c:pt idx="57">
                  <c:v>-89.312342795106545</c:v>
                </c:pt>
                <c:pt idx="58">
                  <c:v>-87.165183457853772</c:v>
                </c:pt>
                <c:pt idx="59">
                  <c:v>-84.97799665241341</c:v>
                </c:pt>
                <c:pt idx="60">
                  <c:v>-83.08954367515652</c:v>
                </c:pt>
                <c:pt idx="61">
                  <c:v>-80.740575870063239</c:v>
                </c:pt>
                <c:pt idx="62">
                  <c:v>-78.654810552108174</c:v>
                </c:pt>
                <c:pt idx="63">
                  <c:v>-76.440917547216984</c:v>
                </c:pt>
                <c:pt idx="64">
                  <c:v>-74.490219071716865</c:v>
                </c:pt>
                <c:pt idx="65">
                  <c:v>-72.39005023141199</c:v>
                </c:pt>
                <c:pt idx="66">
                  <c:v>-70.173976803800429</c:v>
                </c:pt>
                <c:pt idx="67">
                  <c:v>-68.05759007479449</c:v>
                </c:pt>
                <c:pt idx="68">
                  <c:v>-65.952224825597668</c:v>
                </c:pt>
                <c:pt idx="69">
                  <c:v>-63.824355067447641</c:v>
                </c:pt>
                <c:pt idx="70">
                  <c:v>-61.708199113109181</c:v>
                </c:pt>
                <c:pt idx="71">
                  <c:v>-59.525874491180268</c:v>
                </c:pt>
                <c:pt idx="72">
                  <c:v>-57.454560442057954</c:v>
                </c:pt>
                <c:pt idx="73">
                  <c:v>-55.337377938336552</c:v>
                </c:pt>
                <c:pt idx="74">
                  <c:v>-53.217203321685027</c:v>
                </c:pt>
                <c:pt idx="75">
                  <c:v>-51.099416029179871</c:v>
                </c:pt>
                <c:pt idx="76">
                  <c:v>-48.95862288965079</c:v>
                </c:pt>
                <c:pt idx="77">
                  <c:v>-46.820471722177025</c:v>
                </c:pt>
                <c:pt idx="78">
                  <c:v>-44.721870558061603</c:v>
                </c:pt>
                <c:pt idx="79">
                  <c:v>-42.557490655966298</c:v>
                </c:pt>
                <c:pt idx="80">
                  <c:v>-40.479937733074784</c:v>
                </c:pt>
                <c:pt idx="81">
                  <c:v>-38.333860649435046</c:v>
                </c:pt>
                <c:pt idx="82">
                  <c:v>-36.239978429382298</c:v>
                </c:pt>
                <c:pt idx="83">
                  <c:v>-34.127037404894295</c:v>
                </c:pt>
                <c:pt idx="84">
                  <c:v>-31.994377082957207</c:v>
                </c:pt>
                <c:pt idx="85">
                  <c:v>-29.8889561295303</c:v>
                </c:pt>
                <c:pt idx="86">
                  <c:v>-27.722403762461791</c:v>
                </c:pt>
                <c:pt idx="87">
                  <c:v>-25.598170694761418</c:v>
                </c:pt>
                <c:pt idx="88">
                  <c:v>-23.72725659223326</c:v>
                </c:pt>
                <c:pt idx="89">
                  <c:v>-21.596458383130347</c:v>
                </c:pt>
                <c:pt idx="90">
                  <c:v>-19.225821632535101</c:v>
                </c:pt>
                <c:pt idx="91">
                  <c:v>-17.107405678004739</c:v>
                </c:pt>
                <c:pt idx="92">
                  <c:v>-14.996939512881815</c:v>
                </c:pt>
                <c:pt idx="93">
                  <c:v>-12.879016938675036</c:v>
                </c:pt>
                <c:pt idx="94">
                  <c:v>-10.777749929262823</c:v>
                </c:pt>
                <c:pt idx="95">
                  <c:v>-8.5978046737331333</c:v>
                </c:pt>
                <c:pt idx="96">
                  <c:v>-6.6409747540503936</c:v>
                </c:pt>
                <c:pt idx="97">
                  <c:v>-4.3866110344550791</c:v>
                </c:pt>
                <c:pt idx="98">
                  <c:v>-2.4634885401697719</c:v>
                </c:pt>
                <c:pt idx="99">
                  <c:v>-0.13253158378895463</c:v>
                </c:pt>
                <c:pt idx="100">
                  <c:v>1.977118196053379</c:v>
                </c:pt>
                <c:pt idx="101">
                  <c:v>4.1256924207502257</c:v>
                </c:pt>
                <c:pt idx="102">
                  <c:v>6.2404382622928898</c:v>
                </c:pt>
                <c:pt idx="103">
                  <c:v>8.337498806559184</c:v>
                </c:pt>
                <c:pt idx="104">
                  <c:v>10.46785138182144</c:v>
                </c:pt>
                <c:pt idx="105">
                  <c:v>12.585057758784306</c:v>
                </c:pt>
                <c:pt idx="106">
                  <c:v>14.703593079521989</c:v>
                </c:pt>
                <c:pt idx="107">
                  <c:v>16.828247907821552</c:v>
                </c:pt>
                <c:pt idx="108">
                  <c:v>18.95860048308381</c:v>
                </c:pt>
                <c:pt idx="109">
                  <c:v>21.079944888567063</c:v>
                </c:pt>
                <c:pt idx="110">
                  <c:v>23.195034504786808</c:v>
                </c:pt>
                <c:pt idx="111">
                  <c:v>25.361045745048802</c:v>
                </c:pt>
                <c:pt idx="112">
                  <c:v>27.456304655359293</c:v>
                </c:pt>
                <c:pt idx="113">
                  <c:v>29.580346737127957</c:v>
                </c:pt>
                <c:pt idx="114">
                  <c:v>31.693486705294827</c:v>
                </c:pt>
                <c:pt idx="115">
                  <c:v>33.832958858796246</c:v>
                </c:pt>
                <c:pt idx="116">
                  <c:v>35.955003546029104</c:v>
                </c:pt>
                <c:pt idx="117">
                  <c:v>38.028410482653079</c:v>
                </c:pt>
                <c:pt idx="118">
                  <c:v>40.168272565765079</c:v>
                </c:pt>
                <c:pt idx="119">
                  <c:v>42.353509723152577</c:v>
                </c:pt>
                <c:pt idx="120">
                  <c:v>44.427322504881438</c:v>
                </c:pt>
                <c:pt idx="121">
                  <c:v>46.66598797666488</c:v>
                </c:pt>
                <c:pt idx="122">
                  <c:v>48.671316386381299</c:v>
                </c:pt>
                <c:pt idx="123">
                  <c:v>50.741349238211725</c:v>
                </c:pt>
                <c:pt idx="124">
                  <c:v>52.95212280621832</c:v>
                </c:pt>
                <c:pt idx="125">
                  <c:v>55.039073828499411</c:v>
                </c:pt>
                <c:pt idx="126">
                  <c:v>57.20303992774268</c:v>
                </c:pt>
                <c:pt idx="127">
                  <c:v>59.295569330779138</c:v>
                </c:pt>
                <c:pt idx="128">
                  <c:v>61.092388849550872</c:v>
                </c:pt>
                <c:pt idx="129">
                  <c:v>63.631761670812146</c:v>
                </c:pt>
                <c:pt idx="130">
                  <c:v>66.314660419753679</c:v>
                </c:pt>
                <c:pt idx="131">
                  <c:v>66.932810260975444</c:v>
                </c:pt>
                <c:pt idx="132">
                  <c:v>70.099269473513104</c:v>
                </c:pt>
                <c:pt idx="133">
                  <c:v>72.077549500651045</c:v>
                </c:pt>
                <c:pt idx="134">
                  <c:v>74.164977987761418</c:v>
                </c:pt>
                <c:pt idx="135">
                  <c:v>76.299062746439176</c:v>
                </c:pt>
                <c:pt idx="136">
                  <c:v>78.496833355595172</c:v>
                </c:pt>
                <c:pt idx="137">
                  <c:v>80.493726553327718</c:v>
                </c:pt>
                <c:pt idx="138">
                  <c:v>82.701683078841569</c:v>
                </c:pt>
                <c:pt idx="139">
                  <c:v>84.804676919386324</c:v>
                </c:pt>
                <c:pt idx="140">
                  <c:v>86.911967943394572</c:v>
                </c:pt>
                <c:pt idx="141">
                  <c:v>89.057376576273313</c:v>
                </c:pt>
                <c:pt idx="142">
                  <c:v>91.18177675666395</c:v>
                </c:pt>
                <c:pt idx="143">
                  <c:v>93.301879753591081</c:v>
                </c:pt>
                <c:pt idx="144">
                  <c:v>95.363015844102677</c:v>
                </c:pt>
                <c:pt idx="145">
                  <c:v>97.464418135216505</c:v>
                </c:pt>
                <c:pt idx="146">
                  <c:v>99.457435910084769</c:v>
                </c:pt>
                <c:pt idx="147">
                  <c:v>101.82709385778</c:v>
                </c:pt>
                <c:pt idx="148">
                  <c:v>103.9557912216341</c:v>
                </c:pt>
                <c:pt idx="149">
                  <c:v>105.9921787184949</c:v>
                </c:pt>
                <c:pt idx="150">
                  <c:v>108.14092960517858</c:v>
                </c:pt>
                <c:pt idx="151">
                  <c:v>110.25466640438204</c:v>
                </c:pt>
                <c:pt idx="152">
                  <c:v>112.39163982527693</c:v>
                </c:pt>
                <c:pt idx="153">
                  <c:v>114.51731324521228</c:v>
                </c:pt>
                <c:pt idx="154">
                  <c:v>116.62030708575703</c:v>
                </c:pt>
                <c:pt idx="155">
                  <c:v>118.77247980371719</c:v>
                </c:pt>
                <c:pt idx="156">
                  <c:v>120.85637505109094</c:v>
                </c:pt>
                <c:pt idx="157">
                  <c:v>123.01968861506751</c:v>
                </c:pt>
                <c:pt idx="158">
                  <c:v>125.10716484866082</c:v>
                </c:pt>
                <c:pt idx="159">
                  <c:v>127.2635551726129</c:v>
                </c:pt>
                <c:pt idx="160">
                  <c:v>129.35779549128759</c:v>
                </c:pt>
                <c:pt idx="161">
                  <c:v>131.48951679906045</c:v>
                </c:pt>
                <c:pt idx="162">
                  <c:v>133.62585360018295</c:v>
                </c:pt>
                <c:pt idx="163">
                  <c:v>135.69661856475162</c:v>
                </c:pt>
                <c:pt idx="164">
                  <c:v>137.7970659262069</c:v>
                </c:pt>
                <c:pt idx="165">
                  <c:v>139.97971681576917</c:v>
                </c:pt>
                <c:pt idx="166">
                  <c:v>142.07149023282594</c:v>
                </c:pt>
                <c:pt idx="167">
                  <c:v>144.2624967569005</c:v>
                </c:pt>
                <c:pt idx="168">
                  <c:v>146.40344905137269</c:v>
                </c:pt>
                <c:pt idx="169">
                  <c:v>148.48742387621797</c:v>
                </c:pt>
                <c:pt idx="170">
                  <c:v>150.60386630945399</c:v>
                </c:pt>
                <c:pt idx="171">
                  <c:v>152.79168973466673</c:v>
                </c:pt>
                <c:pt idx="172">
                  <c:v>155.09720824029591</c:v>
                </c:pt>
                <c:pt idx="173">
                  <c:v>156.78066965085046</c:v>
                </c:pt>
                <c:pt idx="174">
                  <c:v>159.09271350914642</c:v>
                </c:pt>
                <c:pt idx="175">
                  <c:v>161.25857355221245</c:v>
                </c:pt>
                <c:pt idx="176">
                  <c:v>163.33347654530152</c:v>
                </c:pt>
                <c:pt idx="177">
                  <c:v>165.67281547633772</c:v>
                </c:pt>
                <c:pt idx="178">
                  <c:v>167.45280435987749</c:v>
                </c:pt>
                <c:pt idx="179">
                  <c:v>169.1287854881067</c:v>
                </c:pt>
                <c:pt idx="180">
                  <c:v>171.63547584180404</c:v>
                </c:pt>
                <c:pt idx="181">
                  <c:v>172.01346883164729</c:v>
                </c:pt>
                <c:pt idx="182">
                  <c:v>174.95115077123751</c:v>
                </c:pt>
                <c:pt idx="183">
                  <c:v>178.24040598011771</c:v>
                </c:pt>
                <c:pt idx="184">
                  <c:v>179.89991457173687</c:v>
                </c:pt>
                <c:pt idx="185">
                  <c:v>182.32782322860376</c:v>
                </c:pt>
                <c:pt idx="186">
                  <c:v>184.71801216395787</c:v>
                </c:pt>
                <c:pt idx="187">
                  <c:v>186.67561796398815</c:v>
                </c:pt>
                <c:pt idx="188">
                  <c:v>188.96569844013743</c:v>
                </c:pt>
                <c:pt idx="189">
                  <c:v>190.90054508330562</c:v>
                </c:pt>
                <c:pt idx="190">
                  <c:v>193.10746710168937</c:v>
                </c:pt>
                <c:pt idx="191">
                  <c:v>195.23115108483609</c:v>
                </c:pt>
                <c:pt idx="192">
                  <c:v>197.21963294382621</c:v>
                </c:pt>
                <c:pt idx="193">
                  <c:v>199.35055847688361</c:v>
                </c:pt>
                <c:pt idx="194">
                  <c:v>201.58915232894267</c:v>
                </c:pt>
                <c:pt idx="195">
                  <c:v>203.49129263130544</c:v>
                </c:pt>
                <c:pt idx="196">
                  <c:v>205.96591326396978</c:v>
                </c:pt>
                <c:pt idx="197">
                  <c:v>207.39082746947153</c:v>
                </c:pt>
              </c:numCache>
            </c:numRef>
          </c:xVal>
          <c:yVal>
            <c:numRef>
              <c:f>'Fig 2'!$L$6:$L$203</c:f>
              <c:numCache>
                <c:formatCode>General</c:formatCode>
                <c:ptCount val="198"/>
                <c:pt idx="0">
                  <c:v>-0.91246284246135656</c:v>
                </c:pt>
                <c:pt idx="1">
                  <c:v>-0.91157130802762865</c:v>
                </c:pt>
                <c:pt idx="2">
                  <c:v>-0.91054157184321094</c:v>
                </c:pt>
                <c:pt idx="3">
                  <c:v>-0.90983357731737891</c:v>
                </c:pt>
                <c:pt idx="4">
                  <c:v>-0.90886300076864668</c:v>
                </c:pt>
                <c:pt idx="5">
                  <c:v>-0.90789905422035555</c:v>
                </c:pt>
                <c:pt idx="6">
                  <c:v>-0.90694499727163413</c:v>
                </c:pt>
                <c:pt idx="7">
                  <c:v>-0.90593642590485302</c:v>
                </c:pt>
                <c:pt idx="8">
                  <c:v>-0.90494359909324817</c:v>
                </c:pt>
                <c:pt idx="9">
                  <c:v>-0.90390156413129708</c:v>
                </c:pt>
                <c:pt idx="10">
                  <c:v>-0.90284552791909189</c:v>
                </c:pt>
                <c:pt idx="11">
                  <c:v>-0.90176407089176491</c:v>
                </c:pt>
                <c:pt idx="12">
                  <c:v>-0.9006430009643609</c:v>
                </c:pt>
                <c:pt idx="13">
                  <c:v>-0.89952257295922666</c:v>
                </c:pt>
                <c:pt idx="14">
                  <c:v>-0.89836744933933743</c:v>
                </c:pt>
                <c:pt idx="15">
                  <c:v>-0.89718440080593376</c:v>
                </c:pt>
                <c:pt idx="16">
                  <c:v>-0.89600002568106807</c:v>
                </c:pt>
                <c:pt idx="17">
                  <c:v>-0.89475026884457898</c:v>
                </c:pt>
                <c:pt idx="18">
                  <c:v>-0.89347254635128781</c:v>
                </c:pt>
                <c:pt idx="19">
                  <c:v>-0.8921772593198134</c:v>
                </c:pt>
                <c:pt idx="20">
                  <c:v>-0.89092211416371636</c:v>
                </c:pt>
                <c:pt idx="21">
                  <c:v>-0.88951516968039579</c:v>
                </c:pt>
                <c:pt idx="22">
                  <c:v>-0.88804234288070394</c:v>
                </c:pt>
                <c:pt idx="23">
                  <c:v>-0.88662076750313701</c:v>
                </c:pt>
                <c:pt idx="24">
                  <c:v>-0.88515559648939957</c:v>
                </c:pt>
                <c:pt idx="25">
                  <c:v>-0.88363888642772714</c:v>
                </c:pt>
                <c:pt idx="26">
                  <c:v>-0.88214041276931532</c:v>
                </c:pt>
                <c:pt idx="27">
                  <c:v>-0.88055192586019992</c:v>
                </c:pt>
                <c:pt idx="28">
                  <c:v>-0.87880367509760071</c:v>
                </c:pt>
                <c:pt idx="29">
                  <c:v>-0.87753051481966327</c:v>
                </c:pt>
                <c:pt idx="30">
                  <c:v>-0.87571637297144156</c:v>
                </c:pt>
                <c:pt idx="31">
                  <c:v>-0.87431507624399929</c:v>
                </c:pt>
                <c:pt idx="32">
                  <c:v>-0.8719689334603522</c:v>
                </c:pt>
                <c:pt idx="33">
                  <c:v>-0.86997990429596062</c:v>
                </c:pt>
                <c:pt idx="34">
                  <c:v>-0.86801912033739348</c:v>
                </c:pt>
                <c:pt idx="35">
                  <c:v>-0.86612014886093247</c:v>
                </c:pt>
                <c:pt idx="36">
                  <c:v>-0.86377874267866517</c:v>
                </c:pt>
                <c:pt idx="37">
                  <c:v>-0.86194025094875859</c:v>
                </c:pt>
                <c:pt idx="38">
                  <c:v>-0.8596797053822729</c:v>
                </c:pt>
                <c:pt idx="39">
                  <c:v>-0.85748130663331679</c:v>
                </c:pt>
                <c:pt idx="40">
                  <c:v>-0.85502728464452615</c:v>
                </c:pt>
                <c:pt idx="41">
                  <c:v>-0.852602945877038</c:v>
                </c:pt>
                <c:pt idx="42">
                  <c:v>-0.85017889757877341</c:v>
                </c:pt>
                <c:pt idx="43">
                  <c:v>-0.84745641850430986</c:v>
                </c:pt>
                <c:pt idx="44">
                  <c:v>-0.84491701309604328</c:v>
                </c:pt>
                <c:pt idx="45">
                  <c:v>-0.8422045336764129</c:v>
                </c:pt>
                <c:pt idx="46">
                  <c:v>-0.83896306822126077</c:v>
                </c:pt>
                <c:pt idx="47">
                  <c:v>-0.83659363801639963</c:v>
                </c:pt>
                <c:pt idx="48">
                  <c:v>-0.83328939699388016</c:v>
                </c:pt>
                <c:pt idx="49">
                  <c:v>-0.83009980137689821</c:v>
                </c:pt>
                <c:pt idx="50">
                  <c:v>-0.82681654831401208</c:v>
                </c:pt>
                <c:pt idx="51">
                  <c:v>-0.82342202491450467</c:v>
                </c:pt>
                <c:pt idx="52">
                  <c:v>-0.81985140088949082</c:v>
                </c:pt>
                <c:pt idx="53">
                  <c:v>-0.81615091931411798</c:v>
                </c:pt>
                <c:pt idx="54">
                  <c:v>-0.81270125375219116</c:v>
                </c:pt>
                <c:pt idx="55">
                  <c:v>-0.80785248009696464</c:v>
                </c:pt>
                <c:pt idx="56">
                  <c:v>-0.80431046024683983</c:v>
                </c:pt>
                <c:pt idx="57">
                  <c:v>-0.79982219107427877</c:v>
                </c:pt>
                <c:pt idx="58">
                  <c:v>-0.79525320305681291</c:v>
                </c:pt>
                <c:pt idx="59">
                  <c:v>-0.79039524966532082</c:v>
                </c:pt>
                <c:pt idx="60">
                  <c:v>-0.78602614937843573</c:v>
                </c:pt>
                <c:pt idx="61">
                  <c:v>-0.78035266369867473</c:v>
                </c:pt>
                <c:pt idx="62">
                  <c:v>-0.77508016248565781</c:v>
                </c:pt>
                <c:pt idx="63">
                  <c:v>-0.76922765328147014</c:v>
                </c:pt>
                <c:pt idx="64">
                  <c:v>-0.76383993561611097</c:v>
                </c:pt>
                <c:pt idx="65">
                  <c:v>-0.75778374510831603</c:v>
                </c:pt>
                <c:pt idx="66">
                  <c:v>-0.75108951278495173</c:v>
                </c:pt>
                <c:pt idx="67">
                  <c:v>-0.74438812884973515</c:v>
                </c:pt>
                <c:pt idx="68">
                  <c:v>-0.73740531449059998</c:v>
                </c:pt>
                <c:pt idx="69">
                  <c:v>-0.73000880053419892</c:v>
                </c:pt>
                <c:pt idx="70">
                  <c:v>-0.72229550002112786</c:v>
                </c:pt>
                <c:pt idx="71">
                  <c:v>-0.71394589523615271</c:v>
                </c:pt>
                <c:pt idx="72">
                  <c:v>-0.70562858284057128</c:v>
                </c:pt>
                <c:pt idx="73">
                  <c:v>-0.69670945794463601</c:v>
                </c:pt>
                <c:pt idx="74">
                  <c:v>-0.68733065936185189</c:v>
                </c:pt>
                <c:pt idx="75">
                  <c:v>-0.67749033563540273</c:v>
                </c:pt>
                <c:pt idx="76">
                  <c:v>-0.66703615200991173</c:v>
                </c:pt>
                <c:pt idx="77">
                  <c:v>-0.65605689436993819</c:v>
                </c:pt>
                <c:pt idx="78">
                  <c:v>-0.64472787840036505</c:v>
                </c:pt>
                <c:pt idx="79">
                  <c:v>-0.63243677778501672</c:v>
                </c:pt>
                <c:pt idx="80">
                  <c:v>-0.62002536503748795</c:v>
                </c:pt>
                <c:pt idx="81">
                  <c:v>-0.60653631364275662</c:v>
                </c:pt>
                <c:pt idx="82">
                  <c:v>-0.59268171072829878</c:v>
                </c:pt>
                <c:pt idx="83">
                  <c:v>-0.57796381895142823</c:v>
                </c:pt>
                <c:pt idx="84">
                  <c:v>-0.56231012967274741</c:v>
                </c:pt>
                <c:pt idx="85">
                  <c:v>-0.54601780401583</c:v>
                </c:pt>
                <c:pt idx="86">
                  <c:v>-0.52832240490921611</c:v>
                </c:pt>
                <c:pt idx="87">
                  <c:v>-0.50999036196988512</c:v>
                </c:pt>
                <c:pt idx="88">
                  <c:v>-0.49297985320465521</c:v>
                </c:pt>
                <c:pt idx="89">
                  <c:v>-0.47254426848719666</c:v>
                </c:pt>
                <c:pt idx="90">
                  <c:v>-0.44836643235539148</c:v>
                </c:pt>
                <c:pt idx="91">
                  <c:v>-0.42535655637021852</c:v>
                </c:pt>
                <c:pt idx="92">
                  <c:v>-0.40098716087818698</c:v>
                </c:pt>
                <c:pt idx="93">
                  <c:v>-0.37494066260242642</c:v>
                </c:pt>
                <c:pt idx="94">
                  <c:v>-0.34736932735775439</c:v>
                </c:pt>
                <c:pt idx="95">
                  <c:v>-0.31676510990802276</c:v>
                </c:pt>
                <c:pt idx="96">
                  <c:v>-0.2873983295706638</c:v>
                </c:pt>
                <c:pt idx="97">
                  <c:v>-0.2511547517357583</c:v>
                </c:pt>
                <c:pt idx="98">
                  <c:v>-0.21805985759409252</c:v>
                </c:pt>
                <c:pt idx="99">
                  <c:v>-0.17513890737909571</c:v>
                </c:pt>
                <c:pt idx="100">
                  <c:v>-0.13362464938833926</c:v>
                </c:pt>
                <c:pt idx="101">
                  <c:v>-8.8869004425452119E-2</c:v>
                </c:pt>
                <c:pt idx="102">
                  <c:v>-4.2691713689971586E-2</c:v>
                </c:pt>
                <c:pt idx="103">
                  <c:v>4.6724170431206857E-3</c:v>
                </c:pt>
                <c:pt idx="104">
                  <c:v>5.3680925941314211E-2</c:v>
                </c:pt>
                <c:pt idx="105">
                  <c:v>0.10243901599889968</c:v>
                </c:pt>
                <c:pt idx="106">
                  <c:v>0.15041286920062411</c:v>
                </c:pt>
                <c:pt idx="107">
                  <c:v>0.19692184292382348</c:v>
                </c:pt>
                <c:pt idx="108">
                  <c:v>0.24132534847963066</c:v>
                </c:pt>
                <c:pt idx="109">
                  <c:v>0.28291834341329591</c:v>
                </c:pt>
                <c:pt idx="110">
                  <c:v>0.32158525032944596</c:v>
                </c:pt>
                <c:pt idx="111">
                  <c:v>0.35824900014306127</c:v>
                </c:pt>
                <c:pt idx="112">
                  <c:v>0.39097574872110707</c:v>
                </c:pt>
                <c:pt idx="113">
                  <c:v>0.42156112156803788</c:v>
                </c:pt>
                <c:pt idx="114">
                  <c:v>0.44959473959277368</c:v>
                </c:pt>
                <c:pt idx="115">
                  <c:v>0.47575469049010904</c:v>
                </c:pt>
                <c:pt idx="116">
                  <c:v>0.49969758805422193</c:v>
                </c:pt>
                <c:pt idx="117">
                  <c:v>0.52134882073551325</c:v>
                </c:pt>
                <c:pt idx="118">
                  <c:v>0.54206288662123925</c:v>
                </c:pt>
                <c:pt idx="119">
                  <c:v>0.56167320771526763</c:v>
                </c:pt>
                <c:pt idx="120">
                  <c:v>0.57898073120799365</c:v>
                </c:pt>
                <c:pt idx="121">
                  <c:v>0.5963765489029399</c:v>
                </c:pt>
                <c:pt idx="122">
                  <c:v>0.61092772119517469</c:v>
                </c:pt>
                <c:pt idx="123">
                  <c:v>0.62501684990325013</c:v>
                </c:pt>
                <c:pt idx="124">
                  <c:v>0.63910876351580992</c:v>
                </c:pt>
                <c:pt idx="125">
                  <c:v>0.65158302514281685</c:v>
                </c:pt>
                <c:pt idx="126">
                  <c:v>0.66373922089815829</c:v>
                </c:pt>
                <c:pt idx="127">
                  <c:v>0.67480085959939307</c:v>
                </c:pt>
                <c:pt idx="128">
                  <c:v>0.68379612395891431</c:v>
                </c:pt>
                <c:pt idx="129">
                  <c:v>0.69577726536192674</c:v>
                </c:pt>
                <c:pt idx="130">
                  <c:v>0.70758118410611437</c:v>
                </c:pt>
                <c:pt idx="131">
                  <c:v>0.71018487881313408</c:v>
                </c:pt>
                <c:pt idx="132">
                  <c:v>0.72289085844116885</c:v>
                </c:pt>
                <c:pt idx="133">
                  <c:v>0.73032709541412988</c:v>
                </c:pt>
                <c:pt idx="134">
                  <c:v>0.73778802215636141</c:v>
                </c:pt>
                <c:pt idx="135">
                  <c:v>0.74503358558027566</c:v>
                </c:pt>
                <c:pt idx="136">
                  <c:v>0.75211887072256656</c:v>
                </c:pt>
                <c:pt idx="137">
                  <c:v>0.75824707658705859</c:v>
                </c:pt>
                <c:pt idx="138">
                  <c:v>0.76470244045628721</c:v>
                </c:pt>
                <c:pt idx="139">
                  <c:v>0.7705577953025935</c:v>
                </c:pt>
                <c:pt idx="140">
                  <c:v>0.77615654200722473</c:v>
                </c:pt>
                <c:pt idx="141">
                  <c:v>0.78159757888363024</c:v>
                </c:pt>
                <c:pt idx="142">
                  <c:v>0.7867437313908594</c:v>
                </c:pt>
                <c:pt idx="143">
                  <c:v>0.791654397603344</c:v>
                </c:pt>
                <c:pt idx="144">
                  <c:v>0.79622572840444272</c:v>
                </c:pt>
                <c:pt idx="145">
                  <c:v>0.80069259254269265</c:v>
                </c:pt>
                <c:pt idx="146">
                  <c:v>0.80475851710391422</c:v>
                </c:pt>
                <c:pt idx="147">
                  <c:v>0.80938938308149444</c:v>
                </c:pt>
                <c:pt idx="148">
                  <c:v>0.81337184083818004</c:v>
                </c:pt>
                <c:pt idx="149">
                  <c:v>0.81703342494459252</c:v>
                </c:pt>
                <c:pt idx="150">
                  <c:v>0.82074857291699921</c:v>
                </c:pt>
                <c:pt idx="151">
                  <c:v>0.82426247455082524</c:v>
                </c:pt>
                <c:pt idx="152">
                  <c:v>0.82768083664518077</c:v>
                </c:pt>
                <c:pt idx="153">
                  <c:v>0.83095442593214541</c:v>
                </c:pt>
                <c:pt idx="154">
                  <c:v>0.8340752756899743</c:v>
                </c:pt>
                <c:pt idx="155">
                  <c:v>0.83715408848088968</c:v>
                </c:pt>
                <c:pt idx="156">
                  <c:v>0.84003000624147139</c:v>
                </c:pt>
                <c:pt idx="157">
                  <c:v>0.84291156724462413</c:v>
                </c:pt>
                <c:pt idx="158">
                  <c:v>0.84559669066550702</c:v>
                </c:pt>
                <c:pt idx="159">
                  <c:v>0.84827691650547177</c:v>
                </c:pt>
                <c:pt idx="160">
                  <c:v>0.85079329956172212</c:v>
                </c:pt>
                <c:pt idx="161">
                  <c:v>0.85327129163461124</c:v>
                </c:pt>
                <c:pt idx="162">
                  <c:v>0.85567419492522689</c:v>
                </c:pt>
                <c:pt idx="163">
                  <c:v>0.85793004321852173</c:v>
                </c:pt>
                <c:pt idx="164">
                  <c:v>0.8601478711467796</c:v>
                </c:pt>
                <c:pt idx="165">
                  <c:v>0.86238082830785967</c:v>
                </c:pt>
                <c:pt idx="166">
                  <c:v>0.86445534500561994</c:v>
                </c:pt>
                <c:pt idx="167">
                  <c:v>0.86656265350717332</c:v>
                </c:pt>
                <c:pt idx="168">
                  <c:v>0.86855981630892831</c:v>
                </c:pt>
                <c:pt idx="169">
                  <c:v>0.87044752231341571</c:v>
                </c:pt>
                <c:pt idx="170">
                  <c:v>0.8723101956753625</c:v>
                </c:pt>
                <c:pt idx="171">
                  <c:v>0.87418045053107507</c:v>
                </c:pt>
                <c:pt idx="172">
                  <c:v>0.8760931592904535</c:v>
                </c:pt>
                <c:pt idx="173">
                  <c:v>0.87745359606428031</c:v>
                </c:pt>
                <c:pt idx="174">
                  <c:v>0.87927419722494671</c:v>
                </c:pt>
                <c:pt idx="175">
                  <c:v>0.88093143684735531</c:v>
                </c:pt>
                <c:pt idx="176">
                  <c:v>0.88247708025065452</c:v>
                </c:pt>
                <c:pt idx="177">
                  <c:v>0.88417240122366669</c:v>
                </c:pt>
                <c:pt idx="178">
                  <c:v>0.88543002861045261</c:v>
                </c:pt>
                <c:pt idx="179">
                  <c:v>0.88658951703245781</c:v>
                </c:pt>
                <c:pt idx="180">
                  <c:v>0.88828065690253277</c:v>
                </c:pt>
                <c:pt idx="181">
                  <c:v>0.88853131275214015</c:v>
                </c:pt>
                <c:pt idx="182">
                  <c:v>0.8904417475059998</c:v>
                </c:pt>
                <c:pt idx="183">
                  <c:v>0.89250470527222847</c:v>
                </c:pt>
                <c:pt idx="184">
                  <c:v>0.89351635656907313</c:v>
                </c:pt>
                <c:pt idx="185">
                  <c:v>0.89496264112412161</c:v>
                </c:pt>
                <c:pt idx="186">
                  <c:v>0.8963486402977372</c:v>
                </c:pt>
                <c:pt idx="187">
                  <c:v>0.89745687860834367</c:v>
                </c:pt>
                <c:pt idx="188">
                  <c:v>0.89872366900084633</c:v>
                </c:pt>
                <c:pt idx="189">
                  <c:v>0.89976984488366907</c:v>
                </c:pt>
                <c:pt idx="190">
                  <c:v>0.90093708331174449</c:v>
                </c:pt>
                <c:pt idx="191">
                  <c:v>0.90203494185457911</c:v>
                </c:pt>
                <c:pt idx="192">
                  <c:v>0.90304109631117857</c:v>
                </c:pt>
                <c:pt idx="193">
                  <c:v>0.90409665711208875</c:v>
                </c:pt>
                <c:pt idx="194">
                  <c:v>0.90518110065419788</c:v>
                </c:pt>
                <c:pt idx="195">
                  <c:v>0.9060834836540872</c:v>
                </c:pt>
                <c:pt idx="196">
                  <c:v>0.90723208252085508</c:v>
                </c:pt>
                <c:pt idx="197">
                  <c:v>0.90788081228661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3F6-4039-A90F-54739DDF2A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5646144"/>
        <c:axId val="715646800"/>
      </c:scatterChart>
      <c:valAx>
        <c:axId val="715646144"/>
        <c:scaling>
          <c:orientation val="minMax"/>
          <c:max val="150"/>
          <c:min val="-15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pplied field strength, kA/m</a:t>
                </a:r>
              </a:p>
            </c:rich>
          </c:tx>
          <c:layout>
            <c:manualLayout>
              <c:xMode val="edge"/>
              <c:yMode val="edge"/>
              <c:x val="0.67119951968455227"/>
              <c:y val="0.42767953565275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646800"/>
        <c:crosses val="autoZero"/>
        <c:crossBetween val="midCat"/>
      </c:valAx>
      <c:valAx>
        <c:axId val="715646800"/>
        <c:scaling>
          <c:orientation val="minMax"/>
          <c:max val="1.25"/>
          <c:min val="-1.25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elative magnetisation</a:t>
                </a:r>
              </a:p>
            </c:rich>
          </c:tx>
          <c:layout>
            <c:manualLayout>
              <c:xMode val="edge"/>
              <c:yMode val="edge"/>
              <c:x val="0.44765211751592632"/>
              <c:y val="3.027137026373906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cross"/>
        <c:minorTickMark val="none"/>
        <c:tickLblPos val="none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646144"/>
        <c:crosses val="autoZero"/>
        <c:crossBetween val="midCat"/>
        <c:majorUnit val="0.2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60103249805547443"/>
          <c:y val="0.65789170626799398"/>
          <c:w val="0.36247568855028711"/>
          <c:h val="0.2615787343762646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Fig 5'!$B$4:$B$61</c:f>
              <c:numCache>
                <c:formatCode>General</c:formatCode>
                <c:ptCount val="58"/>
                <c:pt idx="0">
                  <c:v>100</c:v>
                </c:pt>
                <c:pt idx="1">
                  <c:v>115</c:v>
                </c:pt>
                <c:pt idx="2">
                  <c:v>130</c:v>
                </c:pt>
                <c:pt idx="3">
                  <c:v>145</c:v>
                </c:pt>
                <c:pt idx="4">
                  <c:v>160</c:v>
                </c:pt>
                <c:pt idx="5">
                  <c:v>175</c:v>
                </c:pt>
                <c:pt idx="6">
                  <c:v>190</c:v>
                </c:pt>
                <c:pt idx="7">
                  <c:v>205</c:v>
                </c:pt>
                <c:pt idx="8">
                  <c:v>220</c:v>
                </c:pt>
                <c:pt idx="9">
                  <c:v>235</c:v>
                </c:pt>
                <c:pt idx="10">
                  <c:v>250</c:v>
                </c:pt>
                <c:pt idx="11">
                  <c:v>265</c:v>
                </c:pt>
                <c:pt idx="12">
                  <c:v>280</c:v>
                </c:pt>
                <c:pt idx="13">
                  <c:v>295</c:v>
                </c:pt>
                <c:pt idx="14">
                  <c:v>310</c:v>
                </c:pt>
                <c:pt idx="15">
                  <c:v>325</c:v>
                </c:pt>
                <c:pt idx="16">
                  <c:v>340</c:v>
                </c:pt>
                <c:pt idx="17">
                  <c:v>355</c:v>
                </c:pt>
                <c:pt idx="18">
                  <c:v>370</c:v>
                </c:pt>
                <c:pt idx="19">
                  <c:v>385</c:v>
                </c:pt>
                <c:pt idx="20">
                  <c:v>400</c:v>
                </c:pt>
                <c:pt idx="21">
                  <c:v>415</c:v>
                </c:pt>
                <c:pt idx="22">
                  <c:v>430</c:v>
                </c:pt>
                <c:pt idx="23">
                  <c:v>445</c:v>
                </c:pt>
                <c:pt idx="24">
                  <c:v>460</c:v>
                </c:pt>
                <c:pt idx="25">
                  <c:v>475</c:v>
                </c:pt>
                <c:pt idx="26">
                  <c:v>490</c:v>
                </c:pt>
                <c:pt idx="27">
                  <c:v>505</c:v>
                </c:pt>
                <c:pt idx="29">
                  <c:v>100</c:v>
                </c:pt>
                <c:pt idx="30">
                  <c:v>115</c:v>
                </c:pt>
                <c:pt idx="31">
                  <c:v>130</c:v>
                </c:pt>
                <c:pt idx="32">
                  <c:v>145</c:v>
                </c:pt>
                <c:pt idx="33">
                  <c:v>160</c:v>
                </c:pt>
                <c:pt idx="34">
                  <c:v>175</c:v>
                </c:pt>
                <c:pt idx="35">
                  <c:v>190</c:v>
                </c:pt>
                <c:pt idx="36">
                  <c:v>205</c:v>
                </c:pt>
                <c:pt idx="37">
                  <c:v>220</c:v>
                </c:pt>
                <c:pt idx="38">
                  <c:v>235</c:v>
                </c:pt>
                <c:pt idx="39">
                  <c:v>250</c:v>
                </c:pt>
                <c:pt idx="40">
                  <c:v>265</c:v>
                </c:pt>
                <c:pt idx="41">
                  <c:v>280</c:v>
                </c:pt>
                <c:pt idx="42">
                  <c:v>295</c:v>
                </c:pt>
                <c:pt idx="43">
                  <c:v>310</c:v>
                </c:pt>
                <c:pt idx="44">
                  <c:v>325</c:v>
                </c:pt>
                <c:pt idx="45">
                  <c:v>340</c:v>
                </c:pt>
                <c:pt idx="46">
                  <c:v>355</c:v>
                </c:pt>
                <c:pt idx="47">
                  <c:v>370</c:v>
                </c:pt>
                <c:pt idx="48">
                  <c:v>385</c:v>
                </c:pt>
                <c:pt idx="49">
                  <c:v>400</c:v>
                </c:pt>
                <c:pt idx="50">
                  <c:v>415</c:v>
                </c:pt>
                <c:pt idx="51">
                  <c:v>430</c:v>
                </c:pt>
                <c:pt idx="52">
                  <c:v>445</c:v>
                </c:pt>
                <c:pt idx="53">
                  <c:v>460</c:v>
                </c:pt>
                <c:pt idx="54">
                  <c:v>475</c:v>
                </c:pt>
                <c:pt idx="55">
                  <c:v>490</c:v>
                </c:pt>
                <c:pt idx="56">
                  <c:v>505</c:v>
                </c:pt>
              </c:numCache>
            </c:numRef>
          </c:xVal>
          <c:yVal>
            <c:numRef>
              <c:f>'Fig 5'!$F$4:$F$61</c:f>
              <c:numCache>
                <c:formatCode>General</c:formatCode>
                <c:ptCount val="58"/>
                <c:pt idx="0">
                  <c:v>234.43755438624254</c:v>
                </c:pt>
                <c:pt idx="1">
                  <c:v>239.29393738758733</c:v>
                </c:pt>
                <c:pt idx="2">
                  <c:v>242.00430140376855</c:v>
                </c:pt>
                <c:pt idx="3">
                  <c:v>246.54976732916722</c:v>
                </c:pt>
                <c:pt idx="4">
                  <c:v>254.38544403737973</c:v>
                </c:pt>
                <c:pt idx="5">
                  <c:v>264.1640645373148</c:v>
                </c:pt>
                <c:pt idx="6">
                  <c:v>276.17264589856245</c:v>
                </c:pt>
                <c:pt idx="7">
                  <c:v>288.67368750232083</c:v>
                </c:pt>
                <c:pt idx="8">
                  <c:v>301.26068443539197</c:v>
                </c:pt>
                <c:pt idx="9">
                  <c:v>312.81770567916078</c:v>
                </c:pt>
                <c:pt idx="10">
                  <c:v>323.33195429872529</c:v>
                </c:pt>
                <c:pt idx="11">
                  <c:v>330.92632820461859</c:v>
                </c:pt>
                <c:pt idx="12">
                  <c:v>335.75837722490598</c:v>
                </c:pt>
                <c:pt idx="13">
                  <c:v>337.87862753216439</c:v>
                </c:pt>
                <c:pt idx="14">
                  <c:v>335.78073638905875</c:v>
                </c:pt>
                <c:pt idx="15">
                  <c:v>329.70841541132035</c:v>
                </c:pt>
                <c:pt idx="16">
                  <c:v>320.45856208890899</c:v>
                </c:pt>
                <c:pt idx="17">
                  <c:v>307.73237862929915</c:v>
                </c:pt>
                <c:pt idx="18">
                  <c:v>290.00543786695965</c:v>
                </c:pt>
                <c:pt idx="19">
                  <c:v>271.8063098589277</c:v>
                </c:pt>
                <c:pt idx="20">
                  <c:v>252.02882268403226</c:v>
                </c:pt>
                <c:pt idx="21">
                  <c:v>230.73465771050613</c:v>
                </c:pt>
                <c:pt idx="22">
                  <c:v>208.44562120744521</c:v>
                </c:pt>
                <c:pt idx="23">
                  <c:v>185.84974245075102</c:v>
                </c:pt>
                <c:pt idx="24">
                  <c:v>163.62725944153408</c:v>
                </c:pt>
                <c:pt idx="25">
                  <c:v>142.3332548777453</c:v>
                </c:pt>
                <c:pt idx="26">
                  <c:v>122.34486150233342</c:v>
                </c:pt>
                <c:pt idx="27">
                  <c:v>104.91993882808542</c:v>
                </c:pt>
                <c:pt idx="29">
                  <c:v>79.80118190898267</c:v>
                </c:pt>
                <c:pt idx="30">
                  <c:v>82.460319857256451</c:v>
                </c:pt>
                <c:pt idx="31">
                  <c:v>84.3253400328298</c:v>
                </c:pt>
                <c:pt idx="32">
                  <c:v>85.358569101228412</c:v>
                </c:pt>
                <c:pt idx="33">
                  <c:v>86.480403561659273</c:v>
                </c:pt>
                <c:pt idx="34">
                  <c:v>87.924100182750536</c:v>
                </c:pt>
                <c:pt idx="35">
                  <c:v>90.343260663942587</c:v>
                </c:pt>
                <c:pt idx="36">
                  <c:v>93.6060570776812</c:v>
                </c:pt>
                <c:pt idx="37">
                  <c:v>97.896778336322711</c:v>
                </c:pt>
                <c:pt idx="38">
                  <c:v>102.94419374335743</c:v>
                </c:pt>
                <c:pt idx="39">
                  <c:v>108.74492493094468</c:v>
                </c:pt>
                <c:pt idx="40">
                  <c:v>114.9806844941276</c:v>
                </c:pt>
                <c:pt idx="41">
                  <c:v>121.12017772007403</c:v>
                </c:pt>
                <c:pt idx="42">
                  <c:v>127.07444476529669</c:v>
                </c:pt>
                <c:pt idx="43">
                  <c:v>132.14772391111254</c:v>
                </c:pt>
                <c:pt idx="44">
                  <c:v>136.10296774049127</c:v>
                </c:pt>
                <c:pt idx="45">
                  <c:v>138.71824623096683</c:v>
                </c:pt>
                <c:pt idx="46">
                  <c:v>139.84573650700878</c:v>
                </c:pt>
                <c:pt idx="47">
                  <c:v>139.48248955870383</c:v>
                </c:pt>
                <c:pt idx="48">
                  <c:v>136.77745192182741</c:v>
                </c:pt>
                <c:pt idx="49">
                  <c:v>132.57083995494497</c:v>
                </c:pt>
                <c:pt idx="50">
                  <c:v>126.70974196099012</c:v>
                </c:pt>
                <c:pt idx="51">
                  <c:v>119.39325372698636</c:v>
                </c:pt>
                <c:pt idx="52">
                  <c:v>111.0635698075876</c:v>
                </c:pt>
                <c:pt idx="53">
                  <c:v>102.21137213309026</c:v>
                </c:pt>
                <c:pt idx="54">
                  <c:v>93.249514617482149</c:v>
                </c:pt>
                <c:pt idx="55">
                  <c:v>84.33041815664842</c:v>
                </c:pt>
                <c:pt idx="56">
                  <c:v>75.5892756886368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4D-493B-821D-945526E5439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ig 5'!$B$62:$B$172</c:f>
              <c:numCache>
                <c:formatCode>General</c:formatCode>
                <c:ptCount val="111"/>
                <c:pt idx="0">
                  <c:v>100</c:v>
                </c:pt>
                <c:pt idx="1">
                  <c:v>115</c:v>
                </c:pt>
                <c:pt idx="2">
                  <c:v>130</c:v>
                </c:pt>
                <c:pt idx="3">
                  <c:v>145</c:v>
                </c:pt>
                <c:pt idx="4">
                  <c:v>160</c:v>
                </c:pt>
                <c:pt idx="5">
                  <c:v>175</c:v>
                </c:pt>
                <c:pt idx="6">
                  <c:v>190</c:v>
                </c:pt>
                <c:pt idx="7">
                  <c:v>205</c:v>
                </c:pt>
                <c:pt idx="8">
                  <c:v>220</c:v>
                </c:pt>
                <c:pt idx="9">
                  <c:v>235</c:v>
                </c:pt>
                <c:pt idx="10">
                  <c:v>250</c:v>
                </c:pt>
                <c:pt idx="11">
                  <c:v>265</c:v>
                </c:pt>
                <c:pt idx="12">
                  <c:v>280</c:v>
                </c:pt>
                <c:pt idx="13">
                  <c:v>295</c:v>
                </c:pt>
                <c:pt idx="14">
                  <c:v>310</c:v>
                </c:pt>
                <c:pt idx="15">
                  <c:v>325</c:v>
                </c:pt>
                <c:pt idx="16">
                  <c:v>340</c:v>
                </c:pt>
                <c:pt idx="17">
                  <c:v>355</c:v>
                </c:pt>
                <c:pt idx="18">
                  <c:v>370</c:v>
                </c:pt>
                <c:pt idx="19">
                  <c:v>385</c:v>
                </c:pt>
                <c:pt idx="20">
                  <c:v>400</c:v>
                </c:pt>
                <c:pt idx="21">
                  <c:v>415</c:v>
                </c:pt>
                <c:pt idx="22">
                  <c:v>430</c:v>
                </c:pt>
                <c:pt idx="23">
                  <c:v>445</c:v>
                </c:pt>
                <c:pt idx="24">
                  <c:v>460</c:v>
                </c:pt>
                <c:pt idx="25">
                  <c:v>475</c:v>
                </c:pt>
                <c:pt idx="26">
                  <c:v>490</c:v>
                </c:pt>
                <c:pt idx="27">
                  <c:v>505</c:v>
                </c:pt>
                <c:pt idx="29">
                  <c:v>100</c:v>
                </c:pt>
                <c:pt idx="30">
                  <c:v>115</c:v>
                </c:pt>
                <c:pt idx="31">
                  <c:v>130</c:v>
                </c:pt>
                <c:pt idx="32">
                  <c:v>145</c:v>
                </c:pt>
                <c:pt idx="33">
                  <c:v>160</c:v>
                </c:pt>
                <c:pt idx="34">
                  <c:v>175</c:v>
                </c:pt>
                <c:pt idx="35">
                  <c:v>190</c:v>
                </c:pt>
                <c:pt idx="36">
                  <c:v>205</c:v>
                </c:pt>
                <c:pt idx="37">
                  <c:v>220</c:v>
                </c:pt>
                <c:pt idx="38">
                  <c:v>235</c:v>
                </c:pt>
                <c:pt idx="39">
                  <c:v>250</c:v>
                </c:pt>
                <c:pt idx="40">
                  <c:v>265</c:v>
                </c:pt>
                <c:pt idx="41">
                  <c:v>280</c:v>
                </c:pt>
                <c:pt idx="42">
                  <c:v>295</c:v>
                </c:pt>
                <c:pt idx="43">
                  <c:v>310</c:v>
                </c:pt>
                <c:pt idx="44">
                  <c:v>325</c:v>
                </c:pt>
                <c:pt idx="45">
                  <c:v>340</c:v>
                </c:pt>
                <c:pt idx="46">
                  <c:v>355</c:v>
                </c:pt>
                <c:pt idx="47">
                  <c:v>370</c:v>
                </c:pt>
                <c:pt idx="48">
                  <c:v>385</c:v>
                </c:pt>
                <c:pt idx="49">
                  <c:v>400</c:v>
                </c:pt>
                <c:pt idx="50">
                  <c:v>415</c:v>
                </c:pt>
                <c:pt idx="51">
                  <c:v>430</c:v>
                </c:pt>
                <c:pt idx="52">
                  <c:v>445</c:v>
                </c:pt>
                <c:pt idx="53">
                  <c:v>460</c:v>
                </c:pt>
                <c:pt idx="54">
                  <c:v>475</c:v>
                </c:pt>
                <c:pt idx="55">
                  <c:v>490</c:v>
                </c:pt>
                <c:pt idx="56">
                  <c:v>505</c:v>
                </c:pt>
              </c:numCache>
            </c:numRef>
          </c:xVal>
          <c:yVal>
            <c:numRef>
              <c:f>'Fig 5'!$F$62:$F$172</c:f>
              <c:numCache>
                <c:formatCode>General</c:formatCode>
                <c:ptCount val="111"/>
                <c:pt idx="0">
                  <c:v>115.56872418778418</c:v>
                </c:pt>
                <c:pt idx="1">
                  <c:v>119.03067752813949</c:v>
                </c:pt>
                <c:pt idx="2">
                  <c:v>121.36188750240177</c:v>
                </c:pt>
                <c:pt idx="3">
                  <c:v>123.06505942230001</c:v>
                </c:pt>
                <c:pt idx="4">
                  <c:v>125.29668645371379</c:v>
                </c:pt>
                <c:pt idx="5">
                  <c:v>128.10975453478557</c:v>
                </c:pt>
                <c:pt idx="6">
                  <c:v>132.24050210723152</c:v>
                </c:pt>
                <c:pt idx="7">
                  <c:v>137.34019216739566</c:v>
                </c:pt>
                <c:pt idx="8">
                  <c:v>143.56945582101324</c:v>
                </c:pt>
                <c:pt idx="9">
                  <c:v>150.49276431734813</c:v>
                </c:pt>
                <c:pt idx="10">
                  <c:v>158.08613075325849</c:v>
                </c:pt>
                <c:pt idx="11">
                  <c:v>165.72747988200337</c:v>
                </c:pt>
                <c:pt idx="12">
                  <c:v>172.82606035505935</c:v>
                </c:pt>
                <c:pt idx="13">
                  <c:v>179.25538195555342</c:v>
                </c:pt>
                <c:pt idx="14">
                  <c:v>184.0400295044183</c:v>
                </c:pt>
                <c:pt idx="15">
                  <c:v>186.94276277817241</c:v>
                </c:pt>
                <c:pt idx="16">
                  <c:v>187.86071615720152</c:v>
                </c:pt>
                <c:pt idx="17">
                  <c:v>186.59348327007277</c:v>
                </c:pt>
                <c:pt idx="18">
                  <c:v>182.80895456084207</c:v>
                </c:pt>
                <c:pt idx="19">
                  <c:v>176.66530430667032</c:v>
                </c:pt>
                <c:pt idx="20">
                  <c:v>168.74554061595373</c:v>
                </c:pt>
                <c:pt idx="21">
                  <c:v>158.96012950103821</c:v>
                </c:pt>
                <c:pt idx="22">
                  <c:v>147.62685878423187</c:v>
                </c:pt>
                <c:pt idx="23">
                  <c:v>135.30013266624994</c:v>
                </c:pt>
                <c:pt idx="24">
                  <c:v>122.56289260701834</c:v>
                </c:pt>
                <c:pt idx="25">
                  <c:v>109.89655670820316</c:v>
                </c:pt>
                <c:pt idx="26">
                  <c:v>97.535742176046057</c:v>
                </c:pt>
                <c:pt idx="27">
                  <c:v>85.990726631514093</c:v>
                </c:pt>
                <c:pt idx="29">
                  <c:v>173.28152458977846</c:v>
                </c:pt>
                <c:pt idx="30">
                  <c:v>177.64728059087787</c:v>
                </c:pt>
                <c:pt idx="31">
                  <c:v>180.36844694053798</c:v>
                </c:pt>
                <c:pt idx="32">
                  <c:v>183.34562436571932</c:v>
                </c:pt>
                <c:pt idx="33">
                  <c:v>187.96158217459418</c:v>
                </c:pt>
                <c:pt idx="34">
                  <c:v>193.72397228909438</c:v>
                </c:pt>
                <c:pt idx="35">
                  <c:v>201.28161400792675</c:v>
                </c:pt>
                <c:pt idx="36">
                  <c:v>209.74012020858851</c:v>
                </c:pt>
                <c:pt idx="37">
                  <c:v>219.0809056191591</c:v>
                </c:pt>
                <c:pt idx="38">
                  <c:v>228.56065411386052</c:v>
                </c:pt>
                <c:pt idx="39">
                  <c:v>238.13567559053604</c:v>
                </c:pt>
                <c:pt idx="40">
                  <c:v>246.59873181500117</c:v>
                </c:pt>
                <c:pt idx="41">
                  <c:v>253.53457250536985</c:v>
                </c:pt>
                <c:pt idx="42">
                  <c:v>258.83773220791085</c:v>
                </c:pt>
                <c:pt idx="43">
                  <c:v>261.19827512404834</c:v>
                </c:pt>
                <c:pt idx="44">
                  <c:v>260.53359047515124</c:v>
                </c:pt>
                <c:pt idx="45">
                  <c:v>257.11088445650552</c:v>
                </c:pt>
                <c:pt idx="46">
                  <c:v>250.67962312176468</c:v>
                </c:pt>
                <c:pt idx="47">
                  <c:v>240.33438538149656</c:v>
                </c:pt>
                <c:pt idx="48">
                  <c:v>228.28587248086086</c:v>
                </c:pt>
                <c:pt idx="49">
                  <c:v>214.40321153662282</c:v>
                </c:pt>
                <c:pt idx="50">
                  <c:v>198.69098844483341</c:v>
                </c:pt>
                <c:pt idx="51">
                  <c:v>181.60049073137913</c:v>
                </c:pt>
                <c:pt idx="52">
                  <c:v>163.78661483034685</c:v>
                </c:pt>
                <c:pt idx="53">
                  <c:v>145.90864276121391</c:v>
                </c:pt>
                <c:pt idx="54">
                  <c:v>128.50516771163777</c:v>
                </c:pt>
                <c:pt idx="55">
                  <c:v>111.90035692356808</c:v>
                </c:pt>
                <c:pt idx="56">
                  <c:v>97.0375620754477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64D-493B-821D-945526E5439E}"/>
            </c:ext>
          </c:extLst>
        </c:ser>
        <c:ser>
          <c:idx val="2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Fig 5'!$G$4:$G$105</c:f>
              <c:numCache>
                <c:formatCode>General</c:formatCode>
                <c:ptCount val="102"/>
                <c:pt idx="0">
                  <c:v>500.29</c:v>
                </c:pt>
                <c:pt idx="1">
                  <c:v>499.435</c:v>
                </c:pt>
                <c:pt idx="2">
                  <c:v>499.07</c:v>
                </c:pt>
                <c:pt idx="3">
                  <c:v>498.69</c:v>
                </c:pt>
                <c:pt idx="4">
                  <c:v>498.30500000000001</c:v>
                </c:pt>
                <c:pt idx="5">
                  <c:v>498.16</c:v>
                </c:pt>
                <c:pt idx="6">
                  <c:v>498.01499999999999</c:v>
                </c:pt>
                <c:pt idx="7">
                  <c:v>484.26499999999999</c:v>
                </c:pt>
                <c:pt idx="8">
                  <c:v>482.245</c:v>
                </c:pt>
                <c:pt idx="9">
                  <c:v>479.67</c:v>
                </c:pt>
                <c:pt idx="10">
                  <c:v>477.64</c:v>
                </c:pt>
                <c:pt idx="11">
                  <c:v>477.45</c:v>
                </c:pt>
                <c:pt idx="12">
                  <c:v>476.48</c:v>
                </c:pt>
                <c:pt idx="13">
                  <c:v>475.38</c:v>
                </c:pt>
                <c:pt idx="14">
                  <c:v>474.8</c:v>
                </c:pt>
                <c:pt idx="15">
                  <c:v>473.68</c:v>
                </c:pt>
                <c:pt idx="16">
                  <c:v>473.03</c:v>
                </c:pt>
                <c:pt idx="17">
                  <c:v>472.97500000000002</c:v>
                </c:pt>
                <c:pt idx="18">
                  <c:v>472.65499999999997</c:v>
                </c:pt>
                <c:pt idx="19">
                  <c:v>472.295186</c:v>
                </c:pt>
                <c:pt idx="20">
                  <c:v>471.19</c:v>
                </c:pt>
                <c:pt idx="21">
                  <c:v>470.58</c:v>
                </c:pt>
                <c:pt idx="22">
                  <c:v>470.15499999999997</c:v>
                </c:pt>
                <c:pt idx="23">
                  <c:v>469.85500000000002</c:v>
                </c:pt>
                <c:pt idx="24">
                  <c:v>469.32018599999998</c:v>
                </c:pt>
                <c:pt idx="25">
                  <c:v>468.75</c:v>
                </c:pt>
                <c:pt idx="26">
                  <c:v>467.66500000000002</c:v>
                </c:pt>
                <c:pt idx="27">
                  <c:v>467.625</c:v>
                </c:pt>
                <c:pt idx="28">
                  <c:v>466.96</c:v>
                </c:pt>
                <c:pt idx="29">
                  <c:v>466.36500000000001</c:v>
                </c:pt>
                <c:pt idx="30">
                  <c:v>466.04</c:v>
                </c:pt>
                <c:pt idx="31">
                  <c:v>465.34</c:v>
                </c:pt>
                <c:pt idx="32">
                  <c:v>464.96278100000001</c:v>
                </c:pt>
                <c:pt idx="33">
                  <c:v>464.53</c:v>
                </c:pt>
                <c:pt idx="34">
                  <c:v>464.315</c:v>
                </c:pt>
                <c:pt idx="35">
                  <c:v>463.67500000000001</c:v>
                </c:pt>
                <c:pt idx="36">
                  <c:v>462.28</c:v>
                </c:pt>
                <c:pt idx="37">
                  <c:v>461.97758599999997</c:v>
                </c:pt>
                <c:pt idx="38">
                  <c:v>460.5</c:v>
                </c:pt>
                <c:pt idx="39">
                  <c:v>454.38499999999999</c:v>
                </c:pt>
                <c:pt idx="40">
                  <c:v>451.05</c:v>
                </c:pt>
                <c:pt idx="41">
                  <c:v>449.52309300000002</c:v>
                </c:pt>
                <c:pt idx="42">
                  <c:v>448.86</c:v>
                </c:pt>
                <c:pt idx="43">
                  <c:v>444.14309300000002</c:v>
                </c:pt>
                <c:pt idx="44">
                  <c:v>443.35500000000002</c:v>
                </c:pt>
                <c:pt idx="45">
                  <c:v>439.71499999999997</c:v>
                </c:pt>
                <c:pt idx="46">
                  <c:v>437.66</c:v>
                </c:pt>
                <c:pt idx="47">
                  <c:v>434.37</c:v>
                </c:pt>
                <c:pt idx="48">
                  <c:v>428.98</c:v>
                </c:pt>
                <c:pt idx="49">
                  <c:v>427.88</c:v>
                </c:pt>
                <c:pt idx="50">
                  <c:v>426.47</c:v>
                </c:pt>
                <c:pt idx="51">
                  <c:v>422.44</c:v>
                </c:pt>
                <c:pt idx="52">
                  <c:v>415.74</c:v>
                </c:pt>
                <c:pt idx="53">
                  <c:v>415.29500000000002</c:v>
                </c:pt>
                <c:pt idx="54">
                  <c:v>410.7</c:v>
                </c:pt>
                <c:pt idx="55">
                  <c:v>408.75</c:v>
                </c:pt>
                <c:pt idx="56">
                  <c:v>408.01</c:v>
                </c:pt>
                <c:pt idx="57">
                  <c:v>405.55</c:v>
                </c:pt>
                <c:pt idx="58">
                  <c:v>401.92</c:v>
                </c:pt>
                <c:pt idx="59">
                  <c:v>398.565</c:v>
                </c:pt>
                <c:pt idx="60">
                  <c:v>393.41500000000002</c:v>
                </c:pt>
                <c:pt idx="61">
                  <c:v>387.52499999999998</c:v>
                </c:pt>
                <c:pt idx="62">
                  <c:v>373.19499999999999</c:v>
                </c:pt>
                <c:pt idx="63">
                  <c:v>367.6</c:v>
                </c:pt>
                <c:pt idx="64">
                  <c:v>365.78</c:v>
                </c:pt>
                <c:pt idx="65">
                  <c:v>361.21499999999997</c:v>
                </c:pt>
                <c:pt idx="66">
                  <c:v>360.53954299999998</c:v>
                </c:pt>
                <c:pt idx="67">
                  <c:v>358.77</c:v>
                </c:pt>
                <c:pt idx="68">
                  <c:v>353.47591899999998</c:v>
                </c:pt>
                <c:pt idx="69">
                  <c:v>353.02</c:v>
                </c:pt>
                <c:pt idx="70">
                  <c:v>347.755</c:v>
                </c:pt>
                <c:pt idx="71">
                  <c:v>346.87637599999999</c:v>
                </c:pt>
                <c:pt idx="72">
                  <c:v>336.42</c:v>
                </c:pt>
                <c:pt idx="73">
                  <c:v>329.45</c:v>
                </c:pt>
                <c:pt idx="74">
                  <c:v>320.61</c:v>
                </c:pt>
                <c:pt idx="75">
                  <c:v>314.5</c:v>
                </c:pt>
                <c:pt idx="76">
                  <c:v>308.52999999999997</c:v>
                </c:pt>
                <c:pt idx="77">
                  <c:v>307.36500000000001</c:v>
                </c:pt>
                <c:pt idx="78">
                  <c:v>301.12</c:v>
                </c:pt>
                <c:pt idx="79">
                  <c:v>295.08</c:v>
                </c:pt>
                <c:pt idx="80">
                  <c:v>293.29539699999998</c:v>
                </c:pt>
                <c:pt idx="81">
                  <c:v>286.3</c:v>
                </c:pt>
                <c:pt idx="82">
                  <c:v>286.10039699999999</c:v>
                </c:pt>
                <c:pt idx="83">
                  <c:v>279.77999999999997</c:v>
                </c:pt>
                <c:pt idx="84">
                  <c:v>277.27999999999997</c:v>
                </c:pt>
                <c:pt idx="85">
                  <c:v>272.82</c:v>
                </c:pt>
                <c:pt idx="86">
                  <c:v>258.83499999999998</c:v>
                </c:pt>
                <c:pt idx="87">
                  <c:v>252.56</c:v>
                </c:pt>
                <c:pt idx="88">
                  <c:v>246.14</c:v>
                </c:pt>
                <c:pt idx="89">
                  <c:v>245.76499999999999</c:v>
                </c:pt>
                <c:pt idx="90">
                  <c:v>239.495</c:v>
                </c:pt>
                <c:pt idx="91">
                  <c:v>233.54499999999999</c:v>
                </c:pt>
                <c:pt idx="92">
                  <c:v>226.35499999999999</c:v>
                </c:pt>
                <c:pt idx="93">
                  <c:v>203.192913</c:v>
                </c:pt>
                <c:pt idx="94">
                  <c:v>197.160146</c:v>
                </c:pt>
                <c:pt idx="95">
                  <c:v>190.24</c:v>
                </c:pt>
                <c:pt idx="96">
                  <c:v>185.66</c:v>
                </c:pt>
                <c:pt idx="97">
                  <c:v>174.34</c:v>
                </c:pt>
                <c:pt idx="98">
                  <c:v>164.64</c:v>
                </c:pt>
                <c:pt idx="99">
                  <c:v>142.815</c:v>
                </c:pt>
                <c:pt idx="100">
                  <c:v>119.974915</c:v>
                </c:pt>
                <c:pt idx="101">
                  <c:v>114.459915</c:v>
                </c:pt>
              </c:numCache>
            </c:numRef>
          </c:xVal>
          <c:yVal>
            <c:numRef>
              <c:f>'Fig 5'!$K$4:$K$105</c:f>
              <c:numCache>
                <c:formatCode>General</c:formatCode>
                <c:ptCount val="102"/>
                <c:pt idx="0">
                  <c:v>99.414547357064791</c:v>
                </c:pt>
                <c:pt idx="1">
                  <c:v>104.0864736977005</c:v>
                </c:pt>
                <c:pt idx="2">
                  <c:v>105.90062609735641</c:v>
                </c:pt>
                <c:pt idx="3">
                  <c:v>109.70436143645773</c:v>
                </c:pt>
                <c:pt idx="4">
                  <c:v>110.51030568365653</c:v>
                </c:pt>
                <c:pt idx="5">
                  <c:v>115.16974528128226</c:v>
                </c:pt>
                <c:pt idx="6">
                  <c:v>113.6675591706401</c:v>
                </c:pt>
                <c:pt idx="7">
                  <c:v>127.0111109873874</c:v>
                </c:pt>
                <c:pt idx="8">
                  <c:v>137.44523851920999</c:v>
                </c:pt>
                <c:pt idx="9">
                  <c:v>145.34590623793008</c:v>
                </c:pt>
                <c:pt idx="10">
                  <c:v>133.17946379018824</c:v>
                </c:pt>
                <c:pt idx="11">
                  <c:v>151.99408942161728</c:v>
                </c:pt>
                <c:pt idx="12">
                  <c:v>169.28737271008498</c:v>
                </c:pt>
                <c:pt idx="13">
                  <c:v>142.81769861908688</c:v>
                </c:pt>
                <c:pt idx="14">
                  <c:v>136.93523444797916</c:v>
                </c:pt>
                <c:pt idx="15">
                  <c:v>140.81723900313673</c:v>
                </c:pt>
                <c:pt idx="16">
                  <c:v>140.27046528041961</c:v>
                </c:pt>
                <c:pt idx="17">
                  <c:v>141.69841348179449</c:v>
                </c:pt>
                <c:pt idx="18">
                  <c:v>154.3888342978812</c:v>
                </c:pt>
                <c:pt idx="19">
                  <c:v>149.5101122758673</c:v>
                </c:pt>
                <c:pt idx="20">
                  <c:v>139.9523596050085</c:v>
                </c:pt>
                <c:pt idx="21">
                  <c:v>149.9227067688517</c:v>
                </c:pt>
                <c:pt idx="22">
                  <c:v>147.45353583588548</c:v>
                </c:pt>
                <c:pt idx="23">
                  <c:v>147.42240214866413</c:v>
                </c:pt>
                <c:pt idx="24">
                  <c:v>153.99450301136591</c:v>
                </c:pt>
                <c:pt idx="25">
                  <c:v>149.06678140287647</c:v>
                </c:pt>
                <c:pt idx="26">
                  <c:v>153.82197538692657</c:v>
                </c:pt>
                <c:pt idx="27">
                  <c:v>149.55438938267991</c:v>
                </c:pt>
                <c:pt idx="28">
                  <c:v>160.6092230087967</c:v>
                </c:pt>
                <c:pt idx="29">
                  <c:v>160.03447795289873</c:v>
                </c:pt>
                <c:pt idx="30">
                  <c:v>150.8344766842072</c:v>
                </c:pt>
                <c:pt idx="31">
                  <c:v>152.65978153732834</c:v>
                </c:pt>
                <c:pt idx="32">
                  <c:v>148.99218129975225</c:v>
                </c:pt>
                <c:pt idx="33">
                  <c:v>151.97565975649061</c:v>
                </c:pt>
                <c:pt idx="34">
                  <c:v>158.58666102599841</c:v>
                </c:pt>
                <c:pt idx="35">
                  <c:v>149.87433932287706</c:v>
                </c:pt>
                <c:pt idx="36">
                  <c:v>157.47711215616042</c:v>
                </c:pt>
                <c:pt idx="37">
                  <c:v>164.87424766754395</c:v>
                </c:pt>
                <c:pt idx="38">
                  <c:v>171.63584280716108</c:v>
                </c:pt>
                <c:pt idx="39">
                  <c:v>165.81365184106727</c:v>
                </c:pt>
                <c:pt idx="40">
                  <c:v>166.07182462434952</c:v>
                </c:pt>
                <c:pt idx="41">
                  <c:v>177.09236973402705</c:v>
                </c:pt>
                <c:pt idx="42">
                  <c:v>173.53510613028257</c:v>
                </c:pt>
                <c:pt idx="43">
                  <c:v>199.98877417363275</c:v>
                </c:pt>
                <c:pt idx="44">
                  <c:v>186.46753643608542</c:v>
                </c:pt>
                <c:pt idx="45">
                  <c:v>182.23546438839864</c:v>
                </c:pt>
                <c:pt idx="46">
                  <c:v>206.89037411500539</c:v>
                </c:pt>
                <c:pt idx="47">
                  <c:v>196.29488578624887</c:v>
                </c:pt>
                <c:pt idx="48">
                  <c:v>199.19167753484234</c:v>
                </c:pt>
                <c:pt idx="49">
                  <c:v>208.12747398156878</c:v>
                </c:pt>
                <c:pt idx="50">
                  <c:v>198.12973336080182</c:v>
                </c:pt>
                <c:pt idx="51">
                  <c:v>216.51663724960903</c:v>
                </c:pt>
                <c:pt idx="52">
                  <c:v>238.07657074969072</c:v>
                </c:pt>
                <c:pt idx="53">
                  <c:v>216.79843845446388</c:v>
                </c:pt>
                <c:pt idx="54">
                  <c:v>270.41390915250469</c:v>
                </c:pt>
                <c:pt idx="55">
                  <c:v>284.09876002476864</c:v>
                </c:pt>
                <c:pt idx="56">
                  <c:v>237.30844796040225</c:v>
                </c:pt>
                <c:pt idx="57">
                  <c:v>228.8542878620477</c:v>
                </c:pt>
                <c:pt idx="58">
                  <c:v>260.85633681946177</c:v>
                </c:pt>
                <c:pt idx="59">
                  <c:v>248.71426278160291</c:v>
                </c:pt>
                <c:pt idx="60">
                  <c:v>273.29240774801355</c:v>
                </c:pt>
                <c:pt idx="61">
                  <c:v>259.47386398603658</c:v>
                </c:pt>
                <c:pt idx="62">
                  <c:v>270.14581001717926</c:v>
                </c:pt>
                <c:pt idx="63">
                  <c:v>293.39539199738624</c:v>
                </c:pt>
                <c:pt idx="64">
                  <c:v>277.3884221463361</c:v>
                </c:pt>
                <c:pt idx="65">
                  <c:v>316.43346605968526</c:v>
                </c:pt>
                <c:pt idx="66">
                  <c:v>280.51466784995171</c:v>
                </c:pt>
                <c:pt idx="67">
                  <c:v>295.73760296193063</c:v>
                </c:pt>
                <c:pt idx="68">
                  <c:v>306.02155508572326</c:v>
                </c:pt>
                <c:pt idx="69">
                  <c:v>314.95777292071068</c:v>
                </c:pt>
                <c:pt idx="70">
                  <c:v>302.30266634206492</c:v>
                </c:pt>
                <c:pt idx="71">
                  <c:v>319.02657477224534</c:v>
                </c:pt>
                <c:pt idx="72">
                  <c:v>305.24639373049109</c:v>
                </c:pt>
                <c:pt idx="73">
                  <c:v>321.59358222608449</c:v>
                </c:pt>
                <c:pt idx="74">
                  <c:v>318.75803964867856</c:v>
                </c:pt>
                <c:pt idx="75">
                  <c:v>331.02667564602274</c:v>
                </c:pt>
                <c:pt idx="76">
                  <c:v>334.22803656220719</c:v>
                </c:pt>
                <c:pt idx="77">
                  <c:v>326.86829427932611</c:v>
                </c:pt>
                <c:pt idx="78">
                  <c:v>332.61567381552823</c:v>
                </c:pt>
                <c:pt idx="79">
                  <c:v>331.21554216754248</c:v>
                </c:pt>
                <c:pt idx="80">
                  <c:v>332.45734396742972</c:v>
                </c:pt>
                <c:pt idx="81">
                  <c:v>330.64443948055674</c:v>
                </c:pt>
                <c:pt idx="82">
                  <c:v>331.44092010864665</c:v>
                </c:pt>
                <c:pt idx="83">
                  <c:v>331.16404712467789</c:v>
                </c:pt>
                <c:pt idx="84">
                  <c:v>330.32757725753692</c:v>
                </c:pt>
                <c:pt idx="85">
                  <c:v>324.65011121827922</c:v>
                </c:pt>
                <c:pt idx="86">
                  <c:v>327.67311769223897</c:v>
                </c:pt>
                <c:pt idx="87">
                  <c:v>318.76414601201537</c:v>
                </c:pt>
                <c:pt idx="88">
                  <c:v>320.36789669823764</c:v>
                </c:pt>
                <c:pt idx="89">
                  <c:v>308.056204628888</c:v>
                </c:pt>
                <c:pt idx="90">
                  <c:v>309.75986296737528</c:v>
                </c:pt>
                <c:pt idx="91">
                  <c:v>299.05537034442762</c:v>
                </c:pt>
                <c:pt idx="92">
                  <c:v>299.77276409144594</c:v>
                </c:pt>
                <c:pt idx="93">
                  <c:v>281.97328590408267</c:v>
                </c:pt>
                <c:pt idx="94">
                  <c:v>276.62385261163161</c:v>
                </c:pt>
                <c:pt idx="95">
                  <c:v>270.66066428714885</c:v>
                </c:pt>
                <c:pt idx="96">
                  <c:v>269.76174340251265</c:v>
                </c:pt>
                <c:pt idx="97">
                  <c:v>263.21081529934469</c:v>
                </c:pt>
                <c:pt idx="98">
                  <c:v>256.91593434330628</c:v>
                </c:pt>
                <c:pt idx="99">
                  <c:v>246.82922151329839</c:v>
                </c:pt>
                <c:pt idx="100">
                  <c:v>241.29470482104929</c:v>
                </c:pt>
                <c:pt idx="101">
                  <c:v>239.02571758734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64D-493B-821D-945526E5439E}"/>
            </c:ext>
          </c:extLst>
        </c:ser>
        <c:ser>
          <c:idx val="3"/>
          <c:order val="3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Fig 5'!$L$4:$L$138</c:f>
              <c:numCache>
                <c:formatCode>General</c:formatCode>
                <c:ptCount val="135"/>
                <c:pt idx="0">
                  <c:v>494.99</c:v>
                </c:pt>
                <c:pt idx="1">
                  <c:v>494.94</c:v>
                </c:pt>
                <c:pt idx="2">
                  <c:v>479.185</c:v>
                </c:pt>
                <c:pt idx="3">
                  <c:v>478.08</c:v>
                </c:pt>
                <c:pt idx="4">
                  <c:v>476.81</c:v>
                </c:pt>
                <c:pt idx="5">
                  <c:v>468.6</c:v>
                </c:pt>
                <c:pt idx="6">
                  <c:v>467</c:v>
                </c:pt>
                <c:pt idx="7">
                  <c:v>465.44499999999999</c:v>
                </c:pt>
                <c:pt idx="8">
                  <c:v>461.63757600000002</c:v>
                </c:pt>
                <c:pt idx="9">
                  <c:v>459.62257599999998</c:v>
                </c:pt>
                <c:pt idx="10">
                  <c:v>457.42</c:v>
                </c:pt>
                <c:pt idx="11">
                  <c:v>455.41</c:v>
                </c:pt>
                <c:pt idx="12">
                  <c:v>454.56</c:v>
                </c:pt>
                <c:pt idx="13">
                  <c:v>452.13499999999999</c:v>
                </c:pt>
                <c:pt idx="14">
                  <c:v>450.61</c:v>
                </c:pt>
                <c:pt idx="15">
                  <c:v>449.78500000000003</c:v>
                </c:pt>
                <c:pt idx="16">
                  <c:v>448.36500000000001</c:v>
                </c:pt>
                <c:pt idx="17">
                  <c:v>448.22</c:v>
                </c:pt>
                <c:pt idx="18">
                  <c:v>446.60500000000002</c:v>
                </c:pt>
                <c:pt idx="19">
                  <c:v>446.12</c:v>
                </c:pt>
                <c:pt idx="20">
                  <c:v>445.61</c:v>
                </c:pt>
                <c:pt idx="21">
                  <c:v>444.18</c:v>
                </c:pt>
                <c:pt idx="22">
                  <c:v>444.03</c:v>
                </c:pt>
                <c:pt idx="23">
                  <c:v>443.28</c:v>
                </c:pt>
                <c:pt idx="24">
                  <c:v>441.87</c:v>
                </c:pt>
                <c:pt idx="25">
                  <c:v>441.31</c:v>
                </c:pt>
                <c:pt idx="26">
                  <c:v>441.15</c:v>
                </c:pt>
                <c:pt idx="27">
                  <c:v>439.23500000000001</c:v>
                </c:pt>
                <c:pt idx="28">
                  <c:v>439.02499999999998</c:v>
                </c:pt>
                <c:pt idx="29">
                  <c:v>437.24</c:v>
                </c:pt>
                <c:pt idx="30">
                  <c:v>436.66</c:v>
                </c:pt>
                <c:pt idx="31">
                  <c:v>434.58</c:v>
                </c:pt>
                <c:pt idx="32">
                  <c:v>433.685</c:v>
                </c:pt>
                <c:pt idx="33">
                  <c:v>431.61500000000001</c:v>
                </c:pt>
                <c:pt idx="34">
                  <c:v>431.08</c:v>
                </c:pt>
                <c:pt idx="35">
                  <c:v>430.65499999999997</c:v>
                </c:pt>
                <c:pt idx="36">
                  <c:v>429.18</c:v>
                </c:pt>
                <c:pt idx="37">
                  <c:v>428.20255800000001</c:v>
                </c:pt>
                <c:pt idx="38">
                  <c:v>427.935</c:v>
                </c:pt>
                <c:pt idx="39">
                  <c:v>427.33499999999998</c:v>
                </c:pt>
                <c:pt idx="40">
                  <c:v>426.34500000000003</c:v>
                </c:pt>
                <c:pt idx="41">
                  <c:v>426.31</c:v>
                </c:pt>
                <c:pt idx="42">
                  <c:v>425.18755800000002</c:v>
                </c:pt>
                <c:pt idx="43">
                  <c:v>424.3</c:v>
                </c:pt>
                <c:pt idx="44">
                  <c:v>423.77</c:v>
                </c:pt>
                <c:pt idx="45">
                  <c:v>423.43</c:v>
                </c:pt>
                <c:pt idx="46">
                  <c:v>420.69</c:v>
                </c:pt>
                <c:pt idx="47">
                  <c:v>419.56</c:v>
                </c:pt>
                <c:pt idx="48">
                  <c:v>416.54</c:v>
                </c:pt>
                <c:pt idx="49">
                  <c:v>414.16500000000002</c:v>
                </c:pt>
                <c:pt idx="50">
                  <c:v>409.4</c:v>
                </c:pt>
                <c:pt idx="51">
                  <c:v>406.95499999999998</c:v>
                </c:pt>
                <c:pt idx="52">
                  <c:v>404.45499999999998</c:v>
                </c:pt>
                <c:pt idx="53">
                  <c:v>402.012564</c:v>
                </c:pt>
                <c:pt idx="54">
                  <c:v>399.14756399999999</c:v>
                </c:pt>
                <c:pt idx="55">
                  <c:v>398.88245699999999</c:v>
                </c:pt>
                <c:pt idx="56">
                  <c:v>396.78</c:v>
                </c:pt>
                <c:pt idx="57">
                  <c:v>396.24</c:v>
                </c:pt>
                <c:pt idx="58">
                  <c:v>393.71499999999997</c:v>
                </c:pt>
                <c:pt idx="59">
                  <c:v>393.30500000000001</c:v>
                </c:pt>
                <c:pt idx="60">
                  <c:v>392.51</c:v>
                </c:pt>
                <c:pt idx="61">
                  <c:v>391.15</c:v>
                </c:pt>
                <c:pt idx="62">
                  <c:v>391.02</c:v>
                </c:pt>
                <c:pt idx="63">
                  <c:v>389.84500000000003</c:v>
                </c:pt>
                <c:pt idx="64">
                  <c:v>389.05500000000001</c:v>
                </c:pt>
                <c:pt idx="65">
                  <c:v>388.62</c:v>
                </c:pt>
                <c:pt idx="66">
                  <c:v>386.82499999999999</c:v>
                </c:pt>
                <c:pt idx="67">
                  <c:v>386.755</c:v>
                </c:pt>
                <c:pt idx="68">
                  <c:v>386.2</c:v>
                </c:pt>
                <c:pt idx="69">
                  <c:v>385.12</c:v>
                </c:pt>
                <c:pt idx="70">
                  <c:v>384.69</c:v>
                </c:pt>
                <c:pt idx="71">
                  <c:v>383.55500000000001</c:v>
                </c:pt>
                <c:pt idx="72">
                  <c:v>382.57499999999999</c:v>
                </c:pt>
                <c:pt idx="73">
                  <c:v>380.41</c:v>
                </c:pt>
                <c:pt idx="74">
                  <c:v>378.49</c:v>
                </c:pt>
                <c:pt idx="75">
                  <c:v>367.28500000000003</c:v>
                </c:pt>
                <c:pt idx="76">
                  <c:v>364.82</c:v>
                </c:pt>
                <c:pt idx="77">
                  <c:v>362.815</c:v>
                </c:pt>
                <c:pt idx="78">
                  <c:v>361.32499999999999</c:v>
                </c:pt>
                <c:pt idx="79">
                  <c:v>358.91</c:v>
                </c:pt>
                <c:pt idx="80">
                  <c:v>356.55</c:v>
                </c:pt>
                <c:pt idx="81">
                  <c:v>354.28500000000003</c:v>
                </c:pt>
                <c:pt idx="82">
                  <c:v>347.68</c:v>
                </c:pt>
                <c:pt idx="83">
                  <c:v>345.29500000000002</c:v>
                </c:pt>
                <c:pt idx="84">
                  <c:v>342.935</c:v>
                </c:pt>
                <c:pt idx="85">
                  <c:v>336.84</c:v>
                </c:pt>
                <c:pt idx="86">
                  <c:v>334.65</c:v>
                </c:pt>
                <c:pt idx="87">
                  <c:v>332.05017800000002</c:v>
                </c:pt>
                <c:pt idx="88">
                  <c:v>326.72000000000003</c:v>
                </c:pt>
                <c:pt idx="89">
                  <c:v>323.69499999999999</c:v>
                </c:pt>
                <c:pt idx="90">
                  <c:v>321.3</c:v>
                </c:pt>
                <c:pt idx="91">
                  <c:v>319.25</c:v>
                </c:pt>
                <c:pt idx="92">
                  <c:v>312.12</c:v>
                </c:pt>
                <c:pt idx="93">
                  <c:v>309.83</c:v>
                </c:pt>
                <c:pt idx="94">
                  <c:v>307.06</c:v>
                </c:pt>
                <c:pt idx="95">
                  <c:v>292.54500000000002</c:v>
                </c:pt>
                <c:pt idx="96">
                  <c:v>289.77</c:v>
                </c:pt>
                <c:pt idx="97">
                  <c:v>286.62</c:v>
                </c:pt>
                <c:pt idx="98">
                  <c:v>284.44499999999999</c:v>
                </c:pt>
                <c:pt idx="99">
                  <c:v>273.39999999999998</c:v>
                </c:pt>
                <c:pt idx="100">
                  <c:v>270.15499999999997</c:v>
                </c:pt>
                <c:pt idx="101">
                  <c:v>267.48</c:v>
                </c:pt>
                <c:pt idx="102">
                  <c:v>265.33999999999997</c:v>
                </c:pt>
                <c:pt idx="103">
                  <c:v>254.82505599999999</c:v>
                </c:pt>
                <c:pt idx="104">
                  <c:v>251.95840999999999</c:v>
                </c:pt>
                <c:pt idx="105">
                  <c:v>236.715</c:v>
                </c:pt>
                <c:pt idx="106">
                  <c:v>234.07</c:v>
                </c:pt>
                <c:pt idx="107">
                  <c:v>220.52</c:v>
                </c:pt>
                <c:pt idx="108">
                  <c:v>218.28</c:v>
                </c:pt>
                <c:pt idx="109">
                  <c:v>216.15070600000001</c:v>
                </c:pt>
                <c:pt idx="110">
                  <c:v>214.00070600000001</c:v>
                </c:pt>
                <c:pt idx="111">
                  <c:v>206.72522000000001</c:v>
                </c:pt>
                <c:pt idx="112">
                  <c:v>204.57522</c:v>
                </c:pt>
                <c:pt idx="113">
                  <c:v>196.755</c:v>
                </c:pt>
                <c:pt idx="114">
                  <c:v>194.74</c:v>
                </c:pt>
                <c:pt idx="115">
                  <c:v>192.68</c:v>
                </c:pt>
                <c:pt idx="116">
                  <c:v>190.84</c:v>
                </c:pt>
                <c:pt idx="117">
                  <c:v>177.68</c:v>
                </c:pt>
                <c:pt idx="118">
                  <c:v>175.42</c:v>
                </c:pt>
                <c:pt idx="119">
                  <c:v>173.49</c:v>
                </c:pt>
                <c:pt idx="120">
                  <c:v>171.98500000000001</c:v>
                </c:pt>
                <c:pt idx="121">
                  <c:v>164.04</c:v>
                </c:pt>
                <c:pt idx="122">
                  <c:v>162.16499999999999</c:v>
                </c:pt>
                <c:pt idx="123">
                  <c:v>159.88</c:v>
                </c:pt>
                <c:pt idx="124">
                  <c:v>157.94</c:v>
                </c:pt>
                <c:pt idx="125">
                  <c:v>141.38</c:v>
                </c:pt>
                <c:pt idx="126">
                  <c:v>139.47999999999999</c:v>
                </c:pt>
                <c:pt idx="127">
                  <c:v>137.62</c:v>
                </c:pt>
                <c:pt idx="128">
                  <c:v>136.21</c:v>
                </c:pt>
                <c:pt idx="129">
                  <c:v>123.464761</c:v>
                </c:pt>
                <c:pt idx="130">
                  <c:v>121.62</c:v>
                </c:pt>
                <c:pt idx="131">
                  <c:v>108.22</c:v>
                </c:pt>
                <c:pt idx="132">
                  <c:v>106.575</c:v>
                </c:pt>
                <c:pt idx="133">
                  <c:v>105.02</c:v>
                </c:pt>
                <c:pt idx="134">
                  <c:v>103.37</c:v>
                </c:pt>
              </c:numCache>
            </c:numRef>
          </c:xVal>
          <c:yVal>
            <c:numRef>
              <c:f>'Fig 5'!$P$4:$P$138</c:f>
              <c:numCache>
                <c:formatCode>General</c:formatCode>
                <c:ptCount val="135"/>
                <c:pt idx="0">
                  <c:v>85.432040261353976</c:v>
                </c:pt>
                <c:pt idx="1">
                  <c:v>86.279853303822065</c:v>
                </c:pt>
                <c:pt idx="2">
                  <c:v>97.189339969940647</c:v>
                </c:pt>
                <c:pt idx="3">
                  <c:v>99.5318033533499</c:v>
                </c:pt>
                <c:pt idx="4">
                  <c:v>102.0918286996428</c:v>
                </c:pt>
                <c:pt idx="5">
                  <c:v>98.264013663424421</c:v>
                </c:pt>
                <c:pt idx="6">
                  <c:v>99.915908579781359</c:v>
                </c:pt>
                <c:pt idx="7">
                  <c:v>103.46175709252428</c:v>
                </c:pt>
                <c:pt idx="8">
                  <c:v>101.48007831185454</c:v>
                </c:pt>
                <c:pt idx="9">
                  <c:v>102.59658071830616</c:v>
                </c:pt>
                <c:pt idx="10">
                  <c:v>106.6237458407273</c:v>
                </c:pt>
                <c:pt idx="11">
                  <c:v>110.01897261310388</c:v>
                </c:pt>
                <c:pt idx="12">
                  <c:v>104.29802432243343</c:v>
                </c:pt>
                <c:pt idx="13">
                  <c:v>107.60667976303816</c:v>
                </c:pt>
                <c:pt idx="14">
                  <c:v>105.46019577710781</c:v>
                </c:pt>
                <c:pt idx="15">
                  <c:v>111.74022339936751</c:v>
                </c:pt>
                <c:pt idx="16">
                  <c:v>108.78467534759133</c:v>
                </c:pt>
                <c:pt idx="17">
                  <c:v>106.57291019761315</c:v>
                </c:pt>
                <c:pt idx="18">
                  <c:v>106.50544707405939</c:v>
                </c:pt>
                <c:pt idx="19">
                  <c:v>112.84188377910587</c:v>
                </c:pt>
                <c:pt idx="20">
                  <c:v>109.86471533871354</c:v>
                </c:pt>
                <c:pt idx="21">
                  <c:v>118.18553806119165</c:v>
                </c:pt>
                <c:pt idx="22">
                  <c:v>109.75745023150017</c:v>
                </c:pt>
                <c:pt idx="23">
                  <c:v>113.0479320849044</c:v>
                </c:pt>
                <c:pt idx="24">
                  <c:v>110.43043993817111</c:v>
                </c:pt>
                <c:pt idx="25">
                  <c:v>118.19080496411064</c:v>
                </c:pt>
                <c:pt idx="26">
                  <c:v>114.2637180692475</c:v>
                </c:pt>
                <c:pt idx="27">
                  <c:v>113.1808193024001</c:v>
                </c:pt>
                <c:pt idx="28">
                  <c:v>118.82751814818391</c:v>
                </c:pt>
                <c:pt idx="29">
                  <c:v>112.60166279170181</c:v>
                </c:pt>
                <c:pt idx="30">
                  <c:v>115.88308397555414</c:v>
                </c:pt>
                <c:pt idx="31">
                  <c:v>115.80704389171838</c:v>
                </c:pt>
                <c:pt idx="32">
                  <c:v>112.98225759289461</c:v>
                </c:pt>
                <c:pt idx="33">
                  <c:v>118.76440173728113</c:v>
                </c:pt>
                <c:pt idx="34">
                  <c:v>116.48167365655419</c:v>
                </c:pt>
                <c:pt idx="35">
                  <c:v>114.36163485857642</c:v>
                </c:pt>
                <c:pt idx="36">
                  <c:v>115.2734830268685</c:v>
                </c:pt>
                <c:pt idx="37">
                  <c:v>118.07559750820026</c:v>
                </c:pt>
                <c:pt idx="38">
                  <c:v>120.33730982885022</c:v>
                </c:pt>
                <c:pt idx="39">
                  <c:v>115.70721728463593</c:v>
                </c:pt>
                <c:pt idx="40">
                  <c:v>115.52114752718803</c:v>
                </c:pt>
                <c:pt idx="41">
                  <c:v>118.79953226244399</c:v>
                </c:pt>
                <c:pt idx="42">
                  <c:v>121.69317587034912</c:v>
                </c:pt>
                <c:pt idx="43">
                  <c:v>118.93413300154832</c:v>
                </c:pt>
                <c:pt idx="44">
                  <c:v>121.9670855340503</c:v>
                </c:pt>
                <c:pt idx="45">
                  <c:v>118.76297693240102</c:v>
                </c:pt>
                <c:pt idx="46">
                  <c:v>121.82488630532012</c:v>
                </c:pt>
                <c:pt idx="47">
                  <c:v>120.54484686535574</c:v>
                </c:pt>
                <c:pt idx="48">
                  <c:v>125.17680339452099</c:v>
                </c:pt>
                <c:pt idx="49">
                  <c:v>128.12229473413097</c:v>
                </c:pt>
                <c:pt idx="50">
                  <c:v>125.83400431118915</c:v>
                </c:pt>
                <c:pt idx="51">
                  <c:v>129.47869161948756</c:v>
                </c:pt>
                <c:pt idx="52">
                  <c:v>127.01372568892403</c:v>
                </c:pt>
                <c:pt idx="53">
                  <c:v>129.96509310290239</c:v>
                </c:pt>
                <c:pt idx="54">
                  <c:v>133.60780383422983</c:v>
                </c:pt>
                <c:pt idx="55">
                  <c:v>129.05338372887383</c:v>
                </c:pt>
                <c:pt idx="56">
                  <c:v>136.46114734582235</c:v>
                </c:pt>
                <c:pt idx="57">
                  <c:v>132.57557950483053</c:v>
                </c:pt>
                <c:pt idx="58">
                  <c:v>131.29082094977827</c:v>
                </c:pt>
                <c:pt idx="59">
                  <c:v>135.95904466362416</c:v>
                </c:pt>
                <c:pt idx="60">
                  <c:v>129.45572494871618</c:v>
                </c:pt>
                <c:pt idx="61">
                  <c:v>137.87566962754477</c:v>
                </c:pt>
                <c:pt idx="62">
                  <c:v>134.58624532177649</c:v>
                </c:pt>
                <c:pt idx="63">
                  <c:v>133.12913546042316</c:v>
                </c:pt>
                <c:pt idx="64">
                  <c:v>130.90556509150557</c:v>
                </c:pt>
                <c:pt idx="65">
                  <c:v>137.20332130445769</c:v>
                </c:pt>
                <c:pt idx="66">
                  <c:v>135.71522291609858</c:v>
                </c:pt>
                <c:pt idx="67">
                  <c:v>139.77402034924421</c:v>
                </c:pt>
                <c:pt idx="68">
                  <c:v>133.39346111589634</c:v>
                </c:pt>
                <c:pt idx="69">
                  <c:v>131.88568982490435</c:v>
                </c:pt>
                <c:pt idx="70">
                  <c:v>137.76273628968178</c:v>
                </c:pt>
                <c:pt idx="71">
                  <c:v>136.08591240868535</c:v>
                </c:pt>
                <c:pt idx="72">
                  <c:v>135.27747356096293</c:v>
                </c:pt>
                <c:pt idx="73">
                  <c:v>138.00724754292298</c:v>
                </c:pt>
                <c:pt idx="74">
                  <c:v>138.82840346758456</c:v>
                </c:pt>
                <c:pt idx="75">
                  <c:v>139.16803738963364</c:v>
                </c:pt>
                <c:pt idx="76">
                  <c:v>140.84793326193838</c:v>
                </c:pt>
                <c:pt idx="77">
                  <c:v>141.76722212253804</c:v>
                </c:pt>
                <c:pt idx="78">
                  <c:v>136.8384219632151</c:v>
                </c:pt>
                <c:pt idx="79">
                  <c:v>138.86190194553205</c:v>
                </c:pt>
                <c:pt idx="80">
                  <c:v>140.02561293971576</c:v>
                </c:pt>
                <c:pt idx="81">
                  <c:v>141.17972705870275</c:v>
                </c:pt>
                <c:pt idx="82">
                  <c:v>139.96483856662758</c:v>
                </c:pt>
                <c:pt idx="83">
                  <c:v>141.09828476077951</c:v>
                </c:pt>
                <c:pt idx="84">
                  <c:v>140.61331955674069</c:v>
                </c:pt>
                <c:pt idx="85">
                  <c:v>138.04538323313474</c:v>
                </c:pt>
                <c:pt idx="86">
                  <c:v>138.23381895916512</c:v>
                </c:pt>
                <c:pt idx="87">
                  <c:v>137.7187322796272</c:v>
                </c:pt>
                <c:pt idx="88">
                  <c:v>136.15070303657677</c:v>
                </c:pt>
                <c:pt idx="89">
                  <c:v>135.70675866065915</c:v>
                </c:pt>
                <c:pt idx="90">
                  <c:v>136.2246843549064</c:v>
                </c:pt>
                <c:pt idx="91">
                  <c:v>134.14316724416372</c:v>
                </c:pt>
                <c:pt idx="92">
                  <c:v>133.52351043877533</c:v>
                </c:pt>
                <c:pt idx="93">
                  <c:v>132.10307012163787</c:v>
                </c:pt>
                <c:pt idx="94">
                  <c:v>131.95823543207734</c:v>
                </c:pt>
                <c:pt idx="95">
                  <c:v>127.26851600663456</c:v>
                </c:pt>
                <c:pt idx="96">
                  <c:v>125.1843026854327</c:v>
                </c:pt>
                <c:pt idx="97">
                  <c:v>123.03731655327618</c:v>
                </c:pt>
                <c:pt idx="98">
                  <c:v>121.81232194778948</c:v>
                </c:pt>
                <c:pt idx="99">
                  <c:v>119.33987962255075</c:v>
                </c:pt>
                <c:pt idx="100">
                  <c:v>116.85799659059471</c:v>
                </c:pt>
                <c:pt idx="101">
                  <c:v>115.95942055910228</c:v>
                </c:pt>
                <c:pt idx="102">
                  <c:v>113.71548924352129</c:v>
                </c:pt>
                <c:pt idx="103">
                  <c:v>111.11103286048075</c:v>
                </c:pt>
                <c:pt idx="104">
                  <c:v>109.75633248510168</c:v>
                </c:pt>
                <c:pt idx="105">
                  <c:v>105.14068824655281</c:v>
                </c:pt>
                <c:pt idx="106">
                  <c:v>103.21946160914071</c:v>
                </c:pt>
                <c:pt idx="107">
                  <c:v>100.19741264880011</c:v>
                </c:pt>
                <c:pt idx="108">
                  <c:v>99.580705012756212</c:v>
                </c:pt>
                <c:pt idx="109">
                  <c:v>99.491398890704787</c:v>
                </c:pt>
                <c:pt idx="110">
                  <c:v>97.674239332652604</c:v>
                </c:pt>
                <c:pt idx="111">
                  <c:v>97.626384957007232</c:v>
                </c:pt>
                <c:pt idx="112">
                  <c:v>96.834708055914035</c:v>
                </c:pt>
                <c:pt idx="113">
                  <c:v>95.055963487914326</c:v>
                </c:pt>
                <c:pt idx="114">
                  <c:v>94.84753771412781</c:v>
                </c:pt>
                <c:pt idx="115">
                  <c:v>94.121953705410832</c:v>
                </c:pt>
                <c:pt idx="116">
                  <c:v>94.047247947611083</c:v>
                </c:pt>
                <c:pt idx="117">
                  <c:v>92.112985394026907</c:v>
                </c:pt>
                <c:pt idx="118">
                  <c:v>91.998015905333972</c:v>
                </c:pt>
                <c:pt idx="119">
                  <c:v>92.263408658881531</c:v>
                </c:pt>
                <c:pt idx="120">
                  <c:v>90.717657428272133</c:v>
                </c:pt>
                <c:pt idx="121">
                  <c:v>88.204009241708789</c:v>
                </c:pt>
                <c:pt idx="122">
                  <c:v>90.529288005850248</c:v>
                </c:pt>
                <c:pt idx="123">
                  <c:v>89.767912951224631</c:v>
                </c:pt>
                <c:pt idx="124">
                  <c:v>89.806250042816956</c:v>
                </c:pt>
                <c:pt idx="125">
                  <c:v>87.137989037655231</c:v>
                </c:pt>
                <c:pt idx="126">
                  <c:v>87.067495498054853</c:v>
                </c:pt>
                <c:pt idx="127">
                  <c:v>87.827237207639499</c:v>
                </c:pt>
                <c:pt idx="128">
                  <c:v>86.034368764626763</c:v>
                </c:pt>
                <c:pt idx="129">
                  <c:v>86.502885947437846</c:v>
                </c:pt>
                <c:pt idx="130">
                  <c:v>85.723259757235965</c:v>
                </c:pt>
                <c:pt idx="131">
                  <c:v>84.786662500696352</c:v>
                </c:pt>
                <c:pt idx="132">
                  <c:v>84.409565818838189</c:v>
                </c:pt>
                <c:pt idx="133">
                  <c:v>84.237794674469782</c:v>
                </c:pt>
                <c:pt idx="134">
                  <c:v>83.668822087771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64D-493B-821D-945526E5439E}"/>
            </c:ext>
          </c:extLst>
        </c:ser>
        <c:ser>
          <c:idx val="4"/>
          <c:order val="4"/>
          <c:spPr>
            <a:ln w="1905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Fig 5'!$Q$4:$Q$162</c:f>
              <c:numCache>
                <c:formatCode>General</c:formatCode>
                <c:ptCount val="159"/>
                <c:pt idx="0">
                  <c:v>496.897492</c:v>
                </c:pt>
                <c:pt idx="1">
                  <c:v>496.58</c:v>
                </c:pt>
                <c:pt idx="2">
                  <c:v>496.4</c:v>
                </c:pt>
                <c:pt idx="3">
                  <c:v>481.55500000000001</c:v>
                </c:pt>
                <c:pt idx="4">
                  <c:v>480.4</c:v>
                </c:pt>
                <c:pt idx="5">
                  <c:v>472.93</c:v>
                </c:pt>
                <c:pt idx="6">
                  <c:v>471.41500000000002</c:v>
                </c:pt>
                <c:pt idx="7">
                  <c:v>469.245</c:v>
                </c:pt>
                <c:pt idx="8">
                  <c:v>466.77</c:v>
                </c:pt>
                <c:pt idx="9">
                  <c:v>464.86500000000001</c:v>
                </c:pt>
                <c:pt idx="10">
                  <c:v>463.73</c:v>
                </c:pt>
                <c:pt idx="11">
                  <c:v>461.56276000000003</c:v>
                </c:pt>
                <c:pt idx="12">
                  <c:v>459.69</c:v>
                </c:pt>
                <c:pt idx="13">
                  <c:v>459.16775999999999</c:v>
                </c:pt>
                <c:pt idx="14">
                  <c:v>457.14</c:v>
                </c:pt>
                <c:pt idx="15">
                  <c:v>456.62</c:v>
                </c:pt>
                <c:pt idx="16">
                  <c:v>453.61</c:v>
                </c:pt>
                <c:pt idx="17">
                  <c:v>452.875</c:v>
                </c:pt>
                <c:pt idx="18">
                  <c:v>452.03500000000003</c:v>
                </c:pt>
                <c:pt idx="19">
                  <c:v>450.64</c:v>
                </c:pt>
                <c:pt idx="20">
                  <c:v>449.3</c:v>
                </c:pt>
                <c:pt idx="21">
                  <c:v>448.69</c:v>
                </c:pt>
                <c:pt idx="22">
                  <c:v>447.899089</c:v>
                </c:pt>
                <c:pt idx="23">
                  <c:v>446.27499</c:v>
                </c:pt>
                <c:pt idx="24">
                  <c:v>445.26</c:v>
                </c:pt>
                <c:pt idx="25">
                  <c:v>444.755</c:v>
                </c:pt>
                <c:pt idx="26">
                  <c:v>442.94499999999999</c:v>
                </c:pt>
                <c:pt idx="27">
                  <c:v>442.48500000000001</c:v>
                </c:pt>
                <c:pt idx="28">
                  <c:v>442.16</c:v>
                </c:pt>
                <c:pt idx="29">
                  <c:v>442.04500000000002</c:v>
                </c:pt>
                <c:pt idx="30">
                  <c:v>441.43</c:v>
                </c:pt>
                <c:pt idx="31">
                  <c:v>438.75</c:v>
                </c:pt>
                <c:pt idx="32">
                  <c:v>438.46</c:v>
                </c:pt>
                <c:pt idx="33">
                  <c:v>435.02</c:v>
                </c:pt>
                <c:pt idx="34">
                  <c:v>434.85</c:v>
                </c:pt>
                <c:pt idx="35">
                  <c:v>431.71499999999997</c:v>
                </c:pt>
                <c:pt idx="36">
                  <c:v>431.01499999999999</c:v>
                </c:pt>
                <c:pt idx="37">
                  <c:v>429.48</c:v>
                </c:pt>
                <c:pt idx="38">
                  <c:v>429.47</c:v>
                </c:pt>
                <c:pt idx="39">
                  <c:v>429.31</c:v>
                </c:pt>
                <c:pt idx="40">
                  <c:v>425.66</c:v>
                </c:pt>
                <c:pt idx="41">
                  <c:v>425.28500000000003</c:v>
                </c:pt>
                <c:pt idx="42">
                  <c:v>422.92</c:v>
                </c:pt>
                <c:pt idx="43">
                  <c:v>421.505</c:v>
                </c:pt>
                <c:pt idx="44">
                  <c:v>421.16513900000001</c:v>
                </c:pt>
                <c:pt idx="45">
                  <c:v>418.99</c:v>
                </c:pt>
                <c:pt idx="46">
                  <c:v>417.76</c:v>
                </c:pt>
                <c:pt idx="47">
                  <c:v>416.51513899999998</c:v>
                </c:pt>
                <c:pt idx="48">
                  <c:v>415.42</c:v>
                </c:pt>
                <c:pt idx="49">
                  <c:v>412.565</c:v>
                </c:pt>
                <c:pt idx="50">
                  <c:v>411.83499999999998</c:v>
                </c:pt>
                <c:pt idx="51">
                  <c:v>408.31</c:v>
                </c:pt>
                <c:pt idx="52">
                  <c:v>406.76499999999999</c:v>
                </c:pt>
                <c:pt idx="53">
                  <c:v>405.31</c:v>
                </c:pt>
                <c:pt idx="54">
                  <c:v>402.98</c:v>
                </c:pt>
                <c:pt idx="55">
                  <c:v>402.26</c:v>
                </c:pt>
                <c:pt idx="56">
                  <c:v>400.35500000000002</c:v>
                </c:pt>
                <c:pt idx="57">
                  <c:v>399.39499999999998</c:v>
                </c:pt>
                <c:pt idx="58">
                  <c:v>399.39</c:v>
                </c:pt>
                <c:pt idx="59">
                  <c:v>396.54500000000002</c:v>
                </c:pt>
                <c:pt idx="60">
                  <c:v>395.51499999999999</c:v>
                </c:pt>
                <c:pt idx="61">
                  <c:v>395</c:v>
                </c:pt>
                <c:pt idx="62">
                  <c:v>392.96</c:v>
                </c:pt>
                <c:pt idx="63">
                  <c:v>391.52</c:v>
                </c:pt>
                <c:pt idx="64">
                  <c:v>389.755</c:v>
                </c:pt>
                <c:pt idx="65">
                  <c:v>388.85</c:v>
                </c:pt>
                <c:pt idx="66">
                  <c:v>387.7</c:v>
                </c:pt>
                <c:pt idx="67">
                  <c:v>384.29</c:v>
                </c:pt>
                <c:pt idx="68">
                  <c:v>380.45</c:v>
                </c:pt>
                <c:pt idx="69">
                  <c:v>378.26499999999999</c:v>
                </c:pt>
                <c:pt idx="70">
                  <c:v>377.36</c:v>
                </c:pt>
                <c:pt idx="71">
                  <c:v>374.15499999999997</c:v>
                </c:pt>
                <c:pt idx="72">
                  <c:v>367.16</c:v>
                </c:pt>
                <c:pt idx="73">
                  <c:v>363.38</c:v>
                </c:pt>
                <c:pt idx="74">
                  <c:v>360.2</c:v>
                </c:pt>
                <c:pt idx="75">
                  <c:v>356.46499999999997</c:v>
                </c:pt>
                <c:pt idx="76">
                  <c:v>354.47</c:v>
                </c:pt>
                <c:pt idx="77">
                  <c:v>350.84</c:v>
                </c:pt>
                <c:pt idx="78">
                  <c:v>349.22</c:v>
                </c:pt>
                <c:pt idx="79">
                  <c:v>347.690539</c:v>
                </c:pt>
                <c:pt idx="80">
                  <c:v>345.6</c:v>
                </c:pt>
                <c:pt idx="81">
                  <c:v>344.94499999999999</c:v>
                </c:pt>
                <c:pt idx="82">
                  <c:v>344.73053900000002</c:v>
                </c:pt>
                <c:pt idx="83">
                  <c:v>342.1</c:v>
                </c:pt>
                <c:pt idx="84">
                  <c:v>341.26</c:v>
                </c:pt>
                <c:pt idx="85">
                  <c:v>339.495</c:v>
                </c:pt>
                <c:pt idx="86">
                  <c:v>339.48</c:v>
                </c:pt>
                <c:pt idx="87">
                  <c:v>337.73500000000001</c:v>
                </c:pt>
                <c:pt idx="88">
                  <c:v>336.32499999999999</c:v>
                </c:pt>
                <c:pt idx="89">
                  <c:v>334.53236199999998</c:v>
                </c:pt>
                <c:pt idx="90">
                  <c:v>326.38499999999999</c:v>
                </c:pt>
                <c:pt idx="91">
                  <c:v>322.37</c:v>
                </c:pt>
                <c:pt idx="92">
                  <c:v>318.77</c:v>
                </c:pt>
                <c:pt idx="93">
                  <c:v>314.16000000000003</c:v>
                </c:pt>
                <c:pt idx="94">
                  <c:v>310.375</c:v>
                </c:pt>
                <c:pt idx="95">
                  <c:v>307.08999999999997</c:v>
                </c:pt>
                <c:pt idx="96">
                  <c:v>299.70999999999998</c:v>
                </c:pt>
                <c:pt idx="97">
                  <c:v>295.29000000000002</c:v>
                </c:pt>
                <c:pt idx="98">
                  <c:v>291.32499999999999</c:v>
                </c:pt>
                <c:pt idx="99">
                  <c:v>288.35000000000002</c:v>
                </c:pt>
                <c:pt idx="100">
                  <c:v>288.20094499999999</c:v>
                </c:pt>
                <c:pt idx="101">
                  <c:v>284.74</c:v>
                </c:pt>
                <c:pt idx="102">
                  <c:v>280.36</c:v>
                </c:pt>
                <c:pt idx="103">
                  <c:v>278.91000000000003</c:v>
                </c:pt>
                <c:pt idx="104">
                  <c:v>274.42</c:v>
                </c:pt>
                <c:pt idx="105">
                  <c:v>270.68</c:v>
                </c:pt>
                <c:pt idx="106">
                  <c:v>264.82499999999999</c:v>
                </c:pt>
                <c:pt idx="107">
                  <c:v>260.46499999999997</c:v>
                </c:pt>
                <c:pt idx="108">
                  <c:v>256.59500000000003</c:v>
                </c:pt>
                <c:pt idx="109">
                  <c:v>255.345</c:v>
                </c:pt>
                <c:pt idx="110">
                  <c:v>253.33</c:v>
                </c:pt>
                <c:pt idx="111">
                  <c:v>251.62</c:v>
                </c:pt>
                <c:pt idx="112">
                  <c:v>247.79499999999999</c:v>
                </c:pt>
                <c:pt idx="113">
                  <c:v>242.32</c:v>
                </c:pt>
                <c:pt idx="114">
                  <c:v>238.51</c:v>
                </c:pt>
                <c:pt idx="115">
                  <c:v>234.69</c:v>
                </c:pt>
                <c:pt idx="116">
                  <c:v>233.29763500000001</c:v>
                </c:pt>
                <c:pt idx="117">
                  <c:v>231.6</c:v>
                </c:pt>
                <c:pt idx="118">
                  <c:v>229.817635</c:v>
                </c:pt>
                <c:pt idx="119">
                  <c:v>226.36</c:v>
                </c:pt>
                <c:pt idx="120">
                  <c:v>220.63499999999999</c:v>
                </c:pt>
                <c:pt idx="121">
                  <c:v>217.29499999999999</c:v>
                </c:pt>
                <c:pt idx="122">
                  <c:v>214.10499999999999</c:v>
                </c:pt>
                <c:pt idx="123">
                  <c:v>212.755</c:v>
                </c:pt>
                <c:pt idx="124">
                  <c:v>211.255</c:v>
                </c:pt>
                <c:pt idx="125">
                  <c:v>209.39500000000001</c:v>
                </c:pt>
                <c:pt idx="126">
                  <c:v>200.14500000000001</c:v>
                </c:pt>
                <c:pt idx="127">
                  <c:v>197.03</c:v>
                </c:pt>
                <c:pt idx="128">
                  <c:v>193.785</c:v>
                </c:pt>
                <c:pt idx="129">
                  <c:v>185.1</c:v>
                </c:pt>
                <c:pt idx="130">
                  <c:v>181.87</c:v>
                </c:pt>
                <c:pt idx="131">
                  <c:v>178.67</c:v>
                </c:pt>
                <c:pt idx="132">
                  <c:v>176.45500000000001</c:v>
                </c:pt>
                <c:pt idx="133">
                  <c:v>172.93</c:v>
                </c:pt>
                <c:pt idx="134">
                  <c:v>170.26499999999999</c:v>
                </c:pt>
                <c:pt idx="135">
                  <c:v>167.36</c:v>
                </c:pt>
                <c:pt idx="136">
                  <c:v>165.005</c:v>
                </c:pt>
                <c:pt idx="137">
                  <c:v>164.125</c:v>
                </c:pt>
                <c:pt idx="138">
                  <c:v>160.91999999999999</c:v>
                </c:pt>
                <c:pt idx="139">
                  <c:v>157.89500000000001</c:v>
                </c:pt>
                <c:pt idx="140">
                  <c:v>156.10499999999999</c:v>
                </c:pt>
                <c:pt idx="141">
                  <c:v>155.285</c:v>
                </c:pt>
                <c:pt idx="142">
                  <c:v>152.82</c:v>
                </c:pt>
                <c:pt idx="143">
                  <c:v>150.27000000000001</c:v>
                </c:pt>
                <c:pt idx="144">
                  <c:v>149.32</c:v>
                </c:pt>
                <c:pt idx="145">
                  <c:v>146.89500000000001</c:v>
                </c:pt>
                <c:pt idx="146">
                  <c:v>144.095</c:v>
                </c:pt>
                <c:pt idx="147">
                  <c:v>139.69499999999999</c:v>
                </c:pt>
                <c:pt idx="148">
                  <c:v>136.77500000000001</c:v>
                </c:pt>
                <c:pt idx="149">
                  <c:v>134.04</c:v>
                </c:pt>
                <c:pt idx="150">
                  <c:v>131.47999999999999</c:v>
                </c:pt>
                <c:pt idx="151">
                  <c:v>126.505</c:v>
                </c:pt>
                <c:pt idx="152">
                  <c:v>123.965</c:v>
                </c:pt>
                <c:pt idx="153">
                  <c:v>121.235</c:v>
                </c:pt>
                <c:pt idx="154">
                  <c:v>118.86499999999999</c:v>
                </c:pt>
                <c:pt idx="155">
                  <c:v>117.63</c:v>
                </c:pt>
                <c:pt idx="156">
                  <c:v>114.74</c:v>
                </c:pt>
                <c:pt idx="157">
                  <c:v>112.295</c:v>
                </c:pt>
                <c:pt idx="158">
                  <c:v>110.1</c:v>
                </c:pt>
              </c:numCache>
            </c:numRef>
          </c:xVal>
          <c:yVal>
            <c:numRef>
              <c:f>'Fig 5'!$U$4:$U$162</c:f>
              <c:numCache>
                <c:formatCode>General</c:formatCode>
                <c:ptCount val="159"/>
                <c:pt idx="0">
                  <c:v>98.495901118956738</c:v>
                </c:pt>
                <c:pt idx="1">
                  <c:v>97.949899765772244</c:v>
                </c:pt>
                <c:pt idx="2">
                  <c:v>98.010571723759057</c:v>
                </c:pt>
                <c:pt idx="3">
                  <c:v>108.98407150873599</c:v>
                </c:pt>
                <c:pt idx="4">
                  <c:v>109.99688399333048</c:v>
                </c:pt>
                <c:pt idx="5">
                  <c:v>111.87382386115794</c:v>
                </c:pt>
                <c:pt idx="6">
                  <c:v>115.8531103705202</c:v>
                </c:pt>
                <c:pt idx="7">
                  <c:v>121.28272370648776</c:v>
                </c:pt>
                <c:pt idx="8">
                  <c:v>116.69969749059005</c:v>
                </c:pt>
                <c:pt idx="9">
                  <c:v>121.98400735884779</c:v>
                </c:pt>
                <c:pt idx="10">
                  <c:v>118.15975551464314</c:v>
                </c:pt>
                <c:pt idx="11">
                  <c:v>122.50458232649009</c:v>
                </c:pt>
                <c:pt idx="12">
                  <c:v>123.17147143794993</c:v>
                </c:pt>
                <c:pt idx="13">
                  <c:v>125.61405835343551</c:v>
                </c:pt>
                <c:pt idx="14">
                  <c:v>128.44031591118292</c:v>
                </c:pt>
                <c:pt idx="15">
                  <c:v>133.71526655159249</c:v>
                </c:pt>
                <c:pt idx="16">
                  <c:v>124.67685143421899</c:v>
                </c:pt>
                <c:pt idx="17">
                  <c:v>124.71367341982987</c:v>
                </c:pt>
                <c:pt idx="18">
                  <c:v>127.72192727122537</c:v>
                </c:pt>
                <c:pt idx="19">
                  <c:v>128.77109927720932</c:v>
                </c:pt>
                <c:pt idx="20">
                  <c:v>129.76735713143884</c:v>
                </c:pt>
                <c:pt idx="21">
                  <c:v>133.95521336295411</c:v>
                </c:pt>
                <c:pt idx="22">
                  <c:v>131.97227965302397</c:v>
                </c:pt>
                <c:pt idx="23">
                  <c:v>136.43032056751855</c:v>
                </c:pt>
                <c:pt idx="24">
                  <c:v>139.85545212932905</c:v>
                </c:pt>
                <c:pt idx="25">
                  <c:v>132.10416114131368</c:v>
                </c:pt>
                <c:pt idx="26">
                  <c:v>149.45345552631343</c:v>
                </c:pt>
                <c:pt idx="27">
                  <c:v>133.79127227074463</c:v>
                </c:pt>
                <c:pt idx="28">
                  <c:v>158.1365864057656</c:v>
                </c:pt>
                <c:pt idx="29">
                  <c:v>132.93228118256434</c:v>
                </c:pt>
                <c:pt idx="30">
                  <c:v>138.69363640491977</c:v>
                </c:pt>
                <c:pt idx="31">
                  <c:v>138.03517954470374</c:v>
                </c:pt>
                <c:pt idx="32">
                  <c:v>138.84901630962597</c:v>
                </c:pt>
                <c:pt idx="33">
                  <c:v>143.83460180951093</c:v>
                </c:pt>
                <c:pt idx="34">
                  <c:v>144.8944863174992</c:v>
                </c:pt>
                <c:pt idx="35">
                  <c:v>152.36351880757272</c:v>
                </c:pt>
                <c:pt idx="36">
                  <c:v>152.35166511549465</c:v>
                </c:pt>
                <c:pt idx="37">
                  <c:v>141.51020204356215</c:v>
                </c:pt>
                <c:pt idx="38">
                  <c:v>162.49427029516335</c:v>
                </c:pt>
                <c:pt idx="39">
                  <c:v>144.97728457533046</c:v>
                </c:pt>
                <c:pt idx="40">
                  <c:v>151.34060215301082</c:v>
                </c:pt>
                <c:pt idx="41">
                  <c:v>145.95647369184263</c:v>
                </c:pt>
                <c:pt idx="42">
                  <c:v>147.31333518999926</c:v>
                </c:pt>
                <c:pt idx="43">
                  <c:v>160.88845565585004</c:v>
                </c:pt>
                <c:pt idx="44">
                  <c:v>150.04134975017993</c:v>
                </c:pt>
                <c:pt idx="45">
                  <c:v>154.62706752312508</c:v>
                </c:pt>
                <c:pt idx="46">
                  <c:v>168.59826416751787</c:v>
                </c:pt>
                <c:pt idx="47">
                  <c:v>158.68238942916381</c:v>
                </c:pt>
                <c:pt idx="48">
                  <c:v>162.65958435695919</c:v>
                </c:pt>
                <c:pt idx="49">
                  <c:v>159.07826956217431</c:v>
                </c:pt>
                <c:pt idx="50">
                  <c:v>170.97314135550664</c:v>
                </c:pt>
                <c:pt idx="51">
                  <c:v>165.25919189163102</c:v>
                </c:pt>
                <c:pt idx="52">
                  <c:v>159.76636098421878</c:v>
                </c:pt>
                <c:pt idx="53">
                  <c:v>172.99211338594003</c:v>
                </c:pt>
                <c:pt idx="54">
                  <c:v>165.80956683635617</c:v>
                </c:pt>
                <c:pt idx="55">
                  <c:v>181.22576039110626</c:v>
                </c:pt>
                <c:pt idx="56">
                  <c:v>160.60457702830706</c:v>
                </c:pt>
                <c:pt idx="57">
                  <c:v>172.53695955203602</c:v>
                </c:pt>
                <c:pt idx="58">
                  <c:v>164.74427764212467</c:v>
                </c:pt>
                <c:pt idx="59">
                  <c:v>168.26819953720985</c:v>
                </c:pt>
                <c:pt idx="60">
                  <c:v>179.63054457889945</c:v>
                </c:pt>
                <c:pt idx="61">
                  <c:v>172.30244584864744</c:v>
                </c:pt>
                <c:pt idx="62">
                  <c:v>173.77993929755087</c:v>
                </c:pt>
                <c:pt idx="63">
                  <c:v>180.04015961911</c:v>
                </c:pt>
                <c:pt idx="64">
                  <c:v>181.60579269672172</c:v>
                </c:pt>
                <c:pt idx="65">
                  <c:v>183.06295010208098</c:v>
                </c:pt>
                <c:pt idx="66">
                  <c:v>173.50635541531494</c:v>
                </c:pt>
                <c:pt idx="67">
                  <c:v>179.07394937871499</c:v>
                </c:pt>
                <c:pt idx="68">
                  <c:v>183.59666344596627</c:v>
                </c:pt>
                <c:pt idx="69">
                  <c:v>179.66047123175872</c:v>
                </c:pt>
                <c:pt idx="70">
                  <c:v>188.33104587168424</c:v>
                </c:pt>
                <c:pt idx="71">
                  <c:v>183.32237004537095</c:v>
                </c:pt>
                <c:pt idx="72">
                  <c:v>182.49898183088553</c:v>
                </c:pt>
                <c:pt idx="73">
                  <c:v>185.77494052679253</c:v>
                </c:pt>
                <c:pt idx="74">
                  <c:v>181.96362095883575</c:v>
                </c:pt>
                <c:pt idx="75">
                  <c:v>184.94170006876547</c:v>
                </c:pt>
                <c:pt idx="76">
                  <c:v>182.74995715226379</c:v>
                </c:pt>
                <c:pt idx="77">
                  <c:v>185.43328503833831</c:v>
                </c:pt>
                <c:pt idx="78">
                  <c:v>182.73263109084445</c:v>
                </c:pt>
                <c:pt idx="79">
                  <c:v>188.26308663911411</c:v>
                </c:pt>
                <c:pt idx="80">
                  <c:v>184.91964011755223</c:v>
                </c:pt>
                <c:pt idx="81">
                  <c:v>182.62777938371192</c:v>
                </c:pt>
                <c:pt idx="82">
                  <c:v>187.74345782667925</c:v>
                </c:pt>
                <c:pt idx="83">
                  <c:v>187.53261878782882</c:v>
                </c:pt>
                <c:pt idx="84">
                  <c:v>184.79187478723696</c:v>
                </c:pt>
                <c:pt idx="85">
                  <c:v>186.50375223950095</c:v>
                </c:pt>
                <c:pt idx="86">
                  <c:v>184.06614618200609</c:v>
                </c:pt>
                <c:pt idx="87">
                  <c:v>186.99613146851175</c:v>
                </c:pt>
                <c:pt idx="88">
                  <c:v>186.52111439442848</c:v>
                </c:pt>
                <c:pt idx="89">
                  <c:v>185.77542835260115</c:v>
                </c:pt>
                <c:pt idx="90">
                  <c:v>184.74297942046945</c:v>
                </c:pt>
                <c:pt idx="91">
                  <c:v>184.50182932261865</c:v>
                </c:pt>
                <c:pt idx="92">
                  <c:v>186.40933164748574</c:v>
                </c:pt>
                <c:pt idx="93">
                  <c:v>182.21317666021045</c:v>
                </c:pt>
                <c:pt idx="94">
                  <c:v>181.18323219967462</c:v>
                </c:pt>
                <c:pt idx="95">
                  <c:v>181.04918459714278</c:v>
                </c:pt>
                <c:pt idx="96">
                  <c:v>177.82721053435611</c:v>
                </c:pt>
                <c:pt idx="97">
                  <c:v>175.92724904340122</c:v>
                </c:pt>
                <c:pt idx="98">
                  <c:v>173.45001130592871</c:v>
                </c:pt>
                <c:pt idx="99">
                  <c:v>170.74575903107049</c:v>
                </c:pt>
                <c:pt idx="100">
                  <c:v>174.77702958140563</c:v>
                </c:pt>
                <c:pt idx="101">
                  <c:v>172.00012334335437</c:v>
                </c:pt>
                <c:pt idx="102">
                  <c:v>168.55366783946818</c:v>
                </c:pt>
                <c:pt idx="103">
                  <c:v>171.32640000047169</c:v>
                </c:pt>
                <c:pt idx="104">
                  <c:v>168.3907222189851</c:v>
                </c:pt>
                <c:pt idx="105">
                  <c:v>166.81918189149448</c:v>
                </c:pt>
                <c:pt idx="106">
                  <c:v>164.54112854666994</c:v>
                </c:pt>
                <c:pt idx="107">
                  <c:v>161.04607287306348</c:v>
                </c:pt>
                <c:pt idx="108">
                  <c:v>159.09582693400972</c:v>
                </c:pt>
                <c:pt idx="109">
                  <c:v>160.62272583889632</c:v>
                </c:pt>
                <c:pt idx="110">
                  <c:v>154.24148790870706</c:v>
                </c:pt>
                <c:pt idx="111">
                  <c:v>157.40599334285679</c:v>
                </c:pt>
                <c:pt idx="112">
                  <c:v>153.19617877877118</c:v>
                </c:pt>
                <c:pt idx="113">
                  <c:v>153.17551684239461</c:v>
                </c:pt>
                <c:pt idx="114">
                  <c:v>150.46840947122377</c:v>
                </c:pt>
                <c:pt idx="115">
                  <c:v>147.30830440187424</c:v>
                </c:pt>
                <c:pt idx="116">
                  <c:v>148.84602052055766</c:v>
                </c:pt>
                <c:pt idx="117">
                  <c:v>147.61223008338121</c:v>
                </c:pt>
                <c:pt idx="118">
                  <c:v>145.63461328864423</c:v>
                </c:pt>
                <c:pt idx="119">
                  <c:v>144.17808567853888</c:v>
                </c:pt>
                <c:pt idx="120">
                  <c:v>143.29658962274564</c:v>
                </c:pt>
                <c:pt idx="121">
                  <c:v>140.73036044252964</c:v>
                </c:pt>
                <c:pt idx="122">
                  <c:v>139.08072954128079</c:v>
                </c:pt>
                <c:pt idx="123">
                  <c:v>140.64858883429523</c:v>
                </c:pt>
                <c:pt idx="124">
                  <c:v>137.99481661815165</c:v>
                </c:pt>
                <c:pt idx="125">
                  <c:v>138.6660917822071</c:v>
                </c:pt>
                <c:pt idx="126">
                  <c:v>135.58899523162461</c:v>
                </c:pt>
                <c:pt idx="127">
                  <c:v>133.88872775318976</c:v>
                </c:pt>
                <c:pt idx="128">
                  <c:v>132.61441017390985</c:v>
                </c:pt>
                <c:pt idx="129">
                  <c:v>132.17046414726173</c:v>
                </c:pt>
                <c:pt idx="130">
                  <c:v>130.21619282809735</c:v>
                </c:pt>
                <c:pt idx="131">
                  <c:v>129.29168598097601</c:v>
                </c:pt>
                <c:pt idx="132">
                  <c:v>129.02708969927818</c:v>
                </c:pt>
                <c:pt idx="133">
                  <c:v>128.69904237920159</c:v>
                </c:pt>
                <c:pt idx="134">
                  <c:v>127.50330592891108</c:v>
                </c:pt>
                <c:pt idx="135">
                  <c:v>126.96201430415144</c:v>
                </c:pt>
                <c:pt idx="136">
                  <c:v>126.74457532107304</c:v>
                </c:pt>
                <c:pt idx="137">
                  <c:v>126.41933043226069</c:v>
                </c:pt>
                <c:pt idx="138">
                  <c:v>125.4042193976737</c:v>
                </c:pt>
                <c:pt idx="139">
                  <c:v>125.34874546476948</c:v>
                </c:pt>
                <c:pt idx="140">
                  <c:v>124.9403641701461</c:v>
                </c:pt>
                <c:pt idx="141">
                  <c:v>125.37533671574784</c:v>
                </c:pt>
                <c:pt idx="142">
                  <c:v>124.22078130447319</c:v>
                </c:pt>
                <c:pt idx="143">
                  <c:v>123.81066893391619</c:v>
                </c:pt>
                <c:pt idx="144">
                  <c:v>123.69853376556942</c:v>
                </c:pt>
                <c:pt idx="145">
                  <c:v>123.54491288458077</c:v>
                </c:pt>
                <c:pt idx="146">
                  <c:v>121.85666492210409</c:v>
                </c:pt>
                <c:pt idx="147">
                  <c:v>121.73437147420644</c:v>
                </c:pt>
                <c:pt idx="148">
                  <c:v>122.00065554306887</c:v>
                </c:pt>
                <c:pt idx="149">
                  <c:v>121.62903609873764</c:v>
                </c:pt>
                <c:pt idx="150">
                  <c:v>119.88591401168492</c:v>
                </c:pt>
                <c:pt idx="151">
                  <c:v>119.98929980927159</c:v>
                </c:pt>
                <c:pt idx="152">
                  <c:v>118.98801899185356</c:v>
                </c:pt>
                <c:pt idx="153">
                  <c:v>119.79410925784947</c:v>
                </c:pt>
                <c:pt idx="154">
                  <c:v>117.81508771229139</c:v>
                </c:pt>
                <c:pt idx="155">
                  <c:v>118.8904831340586</c:v>
                </c:pt>
                <c:pt idx="156">
                  <c:v>118.19009356328475</c:v>
                </c:pt>
                <c:pt idx="157">
                  <c:v>118.88531505223388</c:v>
                </c:pt>
                <c:pt idx="158">
                  <c:v>116.886161336751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64D-493B-821D-945526E5439E}"/>
            </c:ext>
          </c:extLst>
        </c:ser>
        <c:ser>
          <c:idx val="5"/>
          <c:order val="5"/>
          <c:spPr>
            <a:ln w="1905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Fig 5'!$V$4:$V$103</c:f>
              <c:numCache>
                <c:formatCode>General</c:formatCode>
                <c:ptCount val="100"/>
                <c:pt idx="0">
                  <c:v>498.32</c:v>
                </c:pt>
                <c:pt idx="1">
                  <c:v>497.99</c:v>
                </c:pt>
                <c:pt idx="2">
                  <c:v>497.63499999999999</c:v>
                </c:pt>
                <c:pt idx="3">
                  <c:v>497.25</c:v>
                </c:pt>
                <c:pt idx="4">
                  <c:v>487.68</c:v>
                </c:pt>
                <c:pt idx="5">
                  <c:v>486.10500000000002</c:v>
                </c:pt>
                <c:pt idx="6">
                  <c:v>484.43</c:v>
                </c:pt>
                <c:pt idx="7">
                  <c:v>482.49</c:v>
                </c:pt>
                <c:pt idx="8">
                  <c:v>480.125</c:v>
                </c:pt>
                <c:pt idx="9">
                  <c:v>478.21499999999997</c:v>
                </c:pt>
                <c:pt idx="10">
                  <c:v>477.255</c:v>
                </c:pt>
                <c:pt idx="11">
                  <c:v>475.79500000000002</c:v>
                </c:pt>
                <c:pt idx="12">
                  <c:v>474.97500000000002</c:v>
                </c:pt>
                <c:pt idx="13">
                  <c:v>470.06</c:v>
                </c:pt>
                <c:pt idx="14">
                  <c:v>469.33499999999998</c:v>
                </c:pt>
                <c:pt idx="15">
                  <c:v>469.19499999999999</c:v>
                </c:pt>
                <c:pt idx="16">
                  <c:v>469.065</c:v>
                </c:pt>
                <c:pt idx="17">
                  <c:v>466.87</c:v>
                </c:pt>
                <c:pt idx="18">
                  <c:v>466.44499999999999</c:v>
                </c:pt>
                <c:pt idx="19">
                  <c:v>465.49</c:v>
                </c:pt>
                <c:pt idx="20">
                  <c:v>465.255</c:v>
                </c:pt>
                <c:pt idx="21">
                  <c:v>464.58</c:v>
                </c:pt>
                <c:pt idx="22">
                  <c:v>463.67704900000001</c:v>
                </c:pt>
                <c:pt idx="23">
                  <c:v>461.79</c:v>
                </c:pt>
                <c:pt idx="24">
                  <c:v>461.46</c:v>
                </c:pt>
                <c:pt idx="25">
                  <c:v>460.71</c:v>
                </c:pt>
                <c:pt idx="26">
                  <c:v>459.80980399999999</c:v>
                </c:pt>
                <c:pt idx="27">
                  <c:v>458.2</c:v>
                </c:pt>
                <c:pt idx="28">
                  <c:v>457.5</c:v>
                </c:pt>
                <c:pt idx="29">
                  <c:v>457.21499999999997</c:v>
                </c:pt>
                <c:pt idx="30">
                  <c:v>457.21499999999997</c:v>
                </c:pt>
                <c:pt idx="31">
                  <c:v>456.09775500000001</c:v>
                </c:pt>
                <c:pt idx="32">
                  <c:v>455.13474600000001</c:v>
                </c:pt>
                <c:pt idx="33">
                  <c:v>453.18</c:v>
                </c:pt>
                <c:pt idx="34">
                  <c:v>453.17416600000001</c:v>
                </c:pt>
                <c:pt idx="35">
                  <c:v>452.80500000000001</c:v>
                </c:pt>
                <c:pt idx="36">
                  <c:v>451.95916599999998</c:v>
                </c:pt>
                <c:pt idx="37">
                  <c:v>449.28500000000003</c:v>
                </c:pt>
                <c:pt idx="38">
                  <c:v>449.07</c:v>
                </c:pt>
                <c:pt idx="39">
                  <c:v>444.64</c:v>
                </c:pt>
                <c:pt idx="40">
                  <c:v>440.77499999999998</c:v>
                </c:pt>
                <c:pt idx="41">
                  <c:v>438.95</c:v>
                </c:pt>
                <c:pt idx="42">
                  <c:v>436.36</c:v>
                </c:pt>
                <c:pt idx="43">
                  <c:v>434.02</c:v>
                </c:pt>
                <c:pt idx="44">
                  <c:v>428.375</c:v>
                </c:pt>
                <c:pt idx="45">
                  <c:v>423.20499999999998</c:v>
                </c:pt>
                <c:pt idx="46">
                  <c:v>418.61</c:v>
                </c:pt>
                <c:pt idx="47">
                  <c:v>412.47</c:v>
                </c:pt>
                <c:pt idx="48">
                  <c:v>410.81</c:v>
                </c:pt>
                <c:pt idx="49">
                  <c:v>404.96</c:v>
                </c:pt>
                <c:pt idx="50">
                  <c:v>397.17500000000001</c:v>
                </c:pt>
                <c:pt idx="51">
                  <c:v>391.39</c:v>
                </c:pt>
                <c:pt idx="52">
                  <c:v>380.32</c:v>
                </c:pt>
                <c:pt idx="53">
                  <c:v>375.21</c:v>
                </c:pt>
                <c:pt idx="54">
                  <c:v>375.00493899999998</c:v>
                </c:pt>
                <c:pt idx="55">
                  <c:v>368.88499999999999</c:v>
                </c:pt>
                <c:pt idx="56">
                  <c:v>364.05</c:v>
                </c:pt>
                <c:pt idx="57">
                  <c:v>357.80500000000001</c:v>
                </c:pt>
                <c:pt idx="58">
                  <c:v>340.42500000000001</c:v>
                </c:pt>
                <c:pt idx="59">
                  <c:v>330.495</c:v>
                </c:pt>
                <c:pt idx="60">
                  <c:v>325.11</c:v>
                </c:pt>
                <c:pt idx="61">
                  <c:v>319.95999999999998</c:v>
                </c:pt>
                <c:pt idx="62">
                  <c:v>317.44</c:v>
                </c:pt>
                <c:pt idx="63">
                  <c:v>311.7</c:v>
                </c:pt>
                <c:pt idx="64">
                  <c:v>309.74</c:v>
                </c:pt>
                <c:pt idx="65">
                  <c:v>305.38</c:v>
                </c:pt>
                <c:pt idx="66">
                  <c:v>298.08</c:v>
                </c:pt>
                <c:pt idx="67">
                  <c:v>294.565</c:v>
                </c:pt>
                <c:pt idx="68">
                  <c:v>288.41500000000002</c:v>
                </c:pt>
                <c:pt idx="69">
                  <c:v>283.26</c:v>
                </c:pt>
                <c:pt idx="70">
                  <c:v>279.12</c:v>
                </c:pt>
                <c:pt idx="71">
                  <c:v>267.505</c:v>
                </c:pt>
                <c:pt idx="72">
                  <c:v>261.5</c:v>
                </c:pt>
                <c:pt idx="73">
                  <c:v>255.64</c:v>
                </c:pt>
                <c:pt idx="74">
                  <c:v>238.755</c:v>
                </c:pt>
                <c:pt idx="75">
                  <c:v>233.12</c:v>
                </c:pt>
                <c:pt idx="76">
                  <c:v>227.42</c:v>
                </c:pt>
                <c:pt idx="77">
                  <c:v>225.30998500000001</c:v>
                </c:pt>
                <c:pt idx="78">
                  <c:v>218.95</c:v>
                </c:pt>
                <c:pt idx="79">
                  <c:v>212.185</c:v>
                </c:pt>
                <c:pt idx="80">
                  <c:v>207.84</c:v>
                </c:pt>
                <c:pt idx="81">
                  <c:v>202.27</c:v>
                </c:pt>
                <c:pt idx="82">
                  <c:v>197.10499999999999</c:v>
                </c:pt>
                <c:pt idx="83">
                  <c:v>196.965</c:v>
                </c:pt>
                <c:pt idx="84">
                  <c:v>191.875</c:v>
                </c:pt>
                <c:pt idx="85">
                  <c:v>186.97499999999999</c:v>
                </c:pt>
                <c:pt idx="86">
                  <c:v>179.27</c:v>
                </c:pt>
                <c:pt idx="87">
                  <c:v>174.44499999999999</c:v>
                </c:pt>
                <c:pt idx="88">
                  <c:v>156.82</c:v>
                </c:pt>
                <c:pt idx="89">
                  <c:v>151.91999999999999</c:v>
                </c:pt>
                <c:pt idx="90">
                  <c:v>150.63999999999999</c:v>
                </c:pt>
                <c:pt idx="91">
                  <c:v>147.9</c:v>
                </c:pt>
                <c:pt idx="92">
                  <c:v>145.59</c:v>
                </c:pt>
                <c:pt idx="93">
                  <c:v>140.435</c:v>
                </c:pt>
                <c:pt idx="94">
                  <c:v>130.745</c:v>
                </c:pt>
                <c:pt idx="95">
                  <c:v>116.65</c:v>
                </c:pt>
                <c:pt idx="96">
                  <c:v>112.44</c:v>
                </c:pt>
                <c:pt idx="97">
                  <c:v>108.52500000000001</c:v>
                </c:pt>
                <c:pt idx="98">
                  <c:v>104.265</c:v>
                </c:pt>
                <c:pt idx="99">
                  <c:v>101.47499999999999</c:v>
                </c:pt>
              </c:numCache>
            </c:numRef>
          </c:xVal>
          <c:yVal>
            <c:numRef>
              <c:f>'Fig 5'!$Z$4:$Z$103</c:f>
              <c:numCache>
                <c:formatCode>General</c:formatCode>
                <c:ptCount val="100"/>
                <c:pt idx="0">
                  <c:v>105.87211225120915</c:v>
                </c:pt>
                <c:pt idx="1">
                  <c:v>103.64687582763712</c:v>
                </c:pt>
                <c:pt idx="2">
                  <c:v>103.45236709229015</c:v>
                </c:pt>
                <c:pt idx="3">
                  <c:v>108.95265152983666</c:v>
                </c:pt>
                <c:pt idx="4">
                  <c:v>113.29745344318238</c:v>
                </c:pt>
                <c:pt idx="5">
                  <c:v>117.72688955331316</c:v>
                </c:pt>
                <c:pt idx="6">
                  <c:v>126.02979535378896</c:v>
                </c:pt>
                <c:pt idx="7">
                  <c:v>121.74061632525951</c:v>
                </c:pt>
                <c:pt idx="8">
                  <c:v>119.01192051211868</c:v>
                </c:pt>
                <c:pt idx="9">
                  <c:v>127.77736835994484</c:v>
                </c:pt>
                <c:pt idx="10">
                  <c:v>122.571608457849</c:v>
                </c:pt>
                <c:pt idx="11">
                  <c:v>128.55839527772659</c:v>
                </c:pt>
                <c:pt idx="12">
                  <c:v>128.57836321673716</c:v>
                </c:pt>
                <c:pt idx="13">
                  <c:v>134.03598670717815</c:v>
                </c:pt>
                <c:pt idx="14">
                  <c:v>133.52847867468319</c:v>
                </c:pt>
                <c:pt idx="15">
                  <c:v>134.21539686774273</c:v>
                </c:pt>
                <c:pt idx="16">
                  <c:v>133.3257762866738</c:v>
                </c:pt>
                <c:pt idx="17">
                  <c:v>139.12695964671076</c:v>
                </c:pt>
                <c:pt idx="18">
                  <c:v>136.84975053647142</c:v>
                </c:pt>
                <c:pt idx="19">
                  <c:v>140.15260538433992</c:v>
                </c:pt>
                <c:pt idx="20">
                  <c:v>140.55139087900565</c:v>
                </c:pt>
                <c:pt idx="21">
                  <c:v>139.71751656269535</c:v>
                </c:pt>
                <c:pt idx="22">
                  <c:v>148.25944085832944</c:v>
                </c:pt>
                <c:pt idx="23">
                  <c:v>139.65577408029625</c:v>
                </c:pt>
                <c:pt idx="24">
                  <c:v>147.12536446655506</c:v>
                </c:pt>
                <c:pt idx="25">
                  <c:v>144.32262217974503</c:v>
                </c:pt>
                <c:pt idx="26">
                  <c:v>154.94205143231702</c:v>
                </c:pt>
                <c:pt idx="27">
                  <c:v>156.08044474629844</c:v>
                </c:pt>
                <c:pt idx="28">
                  <c:v>151.64792438063171</c:v>
                </c:pt>
                <c:pt idx="29">
                  <c:v>147.94213767161258</c:v>
                </c:pt>
                <c:pt idx="30">
                  <c:v>156.71224766544023</c:v>
                </c:pt>
                <c:pt idx="31">
                  <c:v>172.58686988761144</c:v>
                </c:pt>
                <c:pt idx="32">
                  <c:v>188.23761861976766</c:v>
                </c:pt>
                <c:pt idx="33">
                  <c:v>161.2137541331183</c:v>
                </c:pt>
                <c:pt idx="34">
                  <c:v>170.75966504046215</c:v>
                </c:pt>
                <c:pt idx="35">
                  <c:v>157.59747738881296</c:v>
                </c:pt>
                <c:pt idx="36">
                  <c:v>183.46061051815011</c:v>
                </c:pt>
                <c:pt idx="37">
                  <c:v>172.20432841395083</c:v>
                </c:pt>
                <c:pt idx="38">
                  <c:v>154.64923968948486</c:v>
                </c:pt>
                <c:pt idx="39">
                  <c:v>167.36252100641866</c:v>
                </c:pt>
                <c:pt idx="40">
                  <c:v>165.58279159199446</c:v>
                </c:pt>
                <c:pt idx="41">
                  <c:v>184.99982394610015</c:v>
                </c:pt>
                <c:pt idx="42">
                  <c:v>176.42770738942289</c:v>
                </c:pt>
                <c:pt idx="43">
                  <c:v>202.42365386003638</c:v>
                </c:pt>
                <c:pt idx="44">
                  <c:v>176.70868564746974</c:v>
                </c:pt>
                <c:pt idx="45">
                  <c:v>195.98340019519995</c:v>
                </c:pt>
                <c:pt idx="46">
                  <c:v>191.36790160923647</c:v>
                </c:pt>
                <c:pt idx="47">
                  <c:v>208.3059117345166</c:v>
                </c:pt>
                <c:pt idx="48">
                  <c:v>199.37156645823379</c:v>
                </c:pt>
                <c:pt idx="49">
                  <c:v>211.07645626172214</c:v>
                </c:pt>
                <c:pt idx="50">
                  <c:v>215.72192434297548</c:v>
                </c:pt>
                <c:pt idx="51">
                  <c:v>231.65360895761017</c:v>
                </c:pt>
                <c:pt idx="52">
                  <c:v>240.00016986086879</c:v>
                </c:pt>
                <c:pt idx="53">
                  <c:v>238.8881391882102</c:v>
                </c:pt>
                <c:pt idx="54">
                  <c:v>252.02491126977225</c:v>
                </c:pt>
                <c:pt idx="55">
                  <c:v>249.23723577186348</c:v>
                </c:pt>
                <c:pt idx="56">
                  <c:v>258.03070674183925</c:v>
                </c:pt>
                <c:pt idx="57">
                  <c:v>249.13915840230698</c:v>
                </c:pt>
                <c:pt idx="58">
                  <c:v>256.39296274015857</c:v>
                </c:pt>
                <c:pt idx="59">
                  <c:v>264.31812962838927</c:v>
                </c:pt>
                <c:pt idx="60">
                  <c:v>265.26902768454465</c:v>
                </c:pt>
                <c:pt idx="61">
                  <c:v>263.10328991616154</c:v>
                </c:pt>
                <c:pt idx="62">
                  <c:v>259.46083944388272</c:v>
                </c:pt>
                <c:pt idx="63">
                  <c:v>260.78656152244872</c:v>
                </c:pt>
                <c:pt idx="64">
                  <c:v>257.70044487147823</c:v>
                </c:pt>
                <c:pt idx="65">
                  <c:v>259.639068970724</c:v>
                </c:pt>
                <c:pt idx="66">
                  <c:v>257.85200562748969</c:v>
                </c:pt>
                <c:pt idx="67">
                  <c:v>256.83430250375449</c:v>
                </c:pt>
                <c:pt idx="68">
                  <c:v>254.63539082048914</c:v>
                </c:pt>
                <c:pt idx="69">
                  <c:v>249.77369487138145</c:v>
                </c:pt>
                <c:pt idx="70">
                  <c:v>254.19623181576733</c:v>
                </c:pt>
                <c:pt idx="71">
                  <c:v>241.24448177030922</c:v>
                </c:pt>
                <c:pt idx="72">
                  <c:v>243.16922609934187</c:v>
                </c:pt>
                <c:pt idx="73">
                  <c:v>235.13739035137712</c:v>
                </c:pt>
                <c:pt idx="74">
                  <c:v>226.59110776052847</c:v>
                </c:pt>
                <c:pt idx="75">
                  <c:v>220.20450984172396</c:v>
                </c:pt>
                <c:pt idx="76">
                  <c:v>214.06697355827004</c:v>
                </c:pt>
                <c:pt idx="77">
                  <c:v>218.15592379590777</c:v>
                </c:pt>
                <c:pt idx="78">
                  <c:v>212.62212508330541</c:v>
                </c:pt>
                <c:pt idx="79">
                  <c:v>206.75557117249261</c:v>
                </c:pt>
                <c:pt idx="80">
                  <c:v>208.17553680549031</c:v>
                </c:pt>
                <c:pt idx="81">
                  <c:v>204.29703567559176</c:v>
                </c:pt>
                <c:pt idx="82">
                  <c:v>200.71579960370673</c:v>
                </c:pt>
                <c:pt idx="83">
                  <c:v>200.33531288608813</c:v>
                </c:pt>
                <c:pt idx="84">
                  <c:v>199.79915192220304</c:v>
                </c:pt>
                <c:pt idx="85">
                  <c:v>199.18541218418568</c:v>
                </c:pt>
                <c:pt idx="86">
                  <c:v>194.29725556274272</c:v>
                </c:pt>
                <c:pt idx="87">
                  <c:v>194.16817066153507</c:v>
                </c:pt>
                <c:pt idx="88">
                  <c:v>185.49623260835668</c:v>
                </c:pt>
                <c:pt idx="89">
                  <c:v>183.85346622855317</c:v>
                </c:pt>
                <c:pt idx="90">
                  <c:v>181.36104624424894</c:v>
                </c:pt>
                <c:pt idx="91">
                  <c:v>183.63921018267766</c:v>
                </c:pt>
                <c:pt idx="92">
                  <c:v>182.60649297047067</c:v>
                </c:pt>
                <c:pt idx="93">
                  <c:v>184.01309557622753</c:v>
                </c:pt>
                <c:pt idx="94">
                  <c:v>181.76341024801883</c:v>
                </c:pt>
                <c:pt idx="95">
                  <c:v>174.5532183515692</c:v>
                </c:pt>
                <c:pt idx="96">
                  <c:v>175.25688620097941</c:v>
                </c:pt>
                <c:pt idx="97">
                  <c:v>174.33759683484917</c:v>
                </c:pt>
                <c:pt idx="98">
                  <c:v>171.38098326832957</c:v>
                </c:pt>
                <c:pt idx="99">
                  <c:v>171.12491935120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64D-493B-821D-945526E543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1072672"/>
        <c:axId val="541076280"/>
      </c:scatterChart>
      <c:valAx>
        <c:axId val="541072672"/>
        <c:scaling>
          <c:orientation val="minMax"/>
          <c:max val="500"/>
          <c:min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emperature, °C</a:t>
                </a:r>
              </a:p>
            </c:rich>
          </c:tx>
          <c:layout>
            <c:manualLayout>
              <c:xMode val="edge"/>
              <c:yMode val="edge"/>
              <c:x val="0.38451101898765599"/>
              <c:y val="0.9086504298955432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076280"/>
        <c:crosses val="autoZero"/>
        <c:crossBetween val="midCat"/>
        <c:majorUnit val="100"/>
      </c:valAx>
      <c:valAx>
        <c:axId val="54107628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Specific power, W.m³·Hz</a:t>
                </a:r>
              </a:p>
            </c:rich>
          </c:tx>
          <c:layout>
            <c:manualLayout>
              <c:xMode val="edge"/>
              <c:yMode val="edge"/>
              <c:x val="2.4132724282912486E-2"/>
              <c:y val="0.1942167097582204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072672"/>
        <c:crosses val="autoZero"/>
        <c:crossBetween val="midCat"/>
        <c:majorUnit val="100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ig 6'!$N$4:$N$159</c:f>
              <c:numCache>
                <c:formatCode>General</c:formatCode>
                <c:ptCount val="156"/>
                <c:pt idx="0">
                  <c:v>480.4</c:v>
                </c:pt>
                <c:pt idx="1">
                  <c:v>481.55500000000001</c:v>
                </c:pt>
                <c:pt idx="2">
                  <c:v>469.245</c:v>
                </c:pt>
                <c:pt idx="3">
                  <c:v>471.41500000000002</c:v>
                </c:pt>
                <c:pt idx="4">
                  <c:v>472.93</c:v>
                </c:pt>
                <c:pt idx="5">
                  <c:v>464.86500000000001</c:v>
                </c:pt>
                <c:pt idx="6">
                  <c:v>466.77</c:v>
                </c:pt>
                <c:pt idx="7">
                  <c:v>456.62</c:v>
                </c:pt>
                <c:pt idx="8">
                  <c:v>459.16775999999999</c:v>
                </c:pt>
                <c:pt idx="9">
                  <c:v>461.56276000000003</c:v>
                </c:pt>
                <c:pt idx="10">
                  <c:v>463.73</c:v>
                </c:pt>
                <c:pt idx="11">
                  <c:v>457.14</c:v>
                </c:pt>
                <c:pt idx="12">
                  <c:v>459.69</c:v>
                </c:pt>
                <c:pt idx="13">
                  <c:v>442.16</c:v>
                </c:pt>
                <c:pt idx="14">
                  <c:v>442.94499999999999</c:v>
                </c:pt>
                <c:pt idx="15">
                  <c:v>445.26</c:v>
                </c:pt>
                <c:pt idx="16">
                  <c:v>448.69</c:v>
                </c:pt>
                <c:pt idx="17">
                  <c:v>452.03500000000003</c:v>
                </c:pt>
                <c:pt idx="18">
                  <c:v>453.61</c:v>
                </c:pt>
                <c:pt idx="19">
                  <c:v>446.27499</c:v>
                </c:pt>
                <c:pt idx="20">
                  <c:v>449.3</c:v>
                </c:pt>
                <c:pt idx="21">
                  <c:v>452.875</c:v>
                </c:pt>
                <c:pt idx="22">
                  <c:v>447.899089</c:v>
                </c:pt>
                <c:pt idx="23">
                  <c:v>450.64</c:v>
                </c:pt>
                <c:pt idx="24">
                  <c:v>441.43</c:v>
                </c:pt>
                <c:pt idx="25">
                  <c:v>444.755</c:v>
                </c:pt>
                <c:pt idx="26">
                  <c:v>431.01499999999999</c:v>
                </c:pt>
                <c:pt idx="27">
                  <c:v>434.85</c:v>
                </c:pt>
                <c:pt idx="28">
                  <c:v>438.75</c:v>
                </c:pt>
                <c:pt idx="29">
                  <c:v>442.48500000000001</c:v>
                </c:pt>
                <c:pt idx="30">
                  <c:v>429.47</c:v>
                </c:pt>
                <c:pt idx="31">
                  <c:v>431.71499999999997</c:v>
                </c:pt>
                <c:pt idx="32">
                  <c:v>435.02</c:v>
                </c:pt>
                <c:pt idx="33">
                  <c:v>438.46</c:v>
                </c:pt>
                <c:pt idx="34">
                  <c:v>442.04500000000002</c:v>
                </c:pt>
                <c:pt idx="35">
                  <c:v>417.76</c:v>
                </c:pt>
                <c:pt idx="36">
                  <c:v>421.505</c:v>
                </c:pt>
                <c:pt idx="37">
                  <c:v>425.66</c:v>
                </c:pt>
                <c:pt idx="38">
                  <c:v>429.31</c:v>
                </c:pt>
                <c:pt idx="39">
                  <c:v>416.51513899999998</c:v>
                </c:pt>
                <c:pt idx="40">
                  <c:v>421.16513900000001</c:v>
                </c:pt>
                <c:pt idx="41">
                  <c:v>411.83499999999998</c:v>
                </c:pt>
                <c:pt idx="42">
                  <c:v>415.42</c:v>
                </c:pt>
                <c:pt idx="43">
                  <c:v>418.99</c:v>
                </c:pt>
                <c:pt idx="44">
                  <c:v>422.92</c:v>
                </c:pt>
                <c:pt idx="45">
                  <c:v>425.28500000000003</c:v>
                </c:pt>
                <c:pt idx="46">
                  <c:v>429.48</c:v>
                </c:pt>
                <c:pt idx="47">
                  <c:v>402.26</c:v>
                </c:pt>
                <c:pt idx="48">
                  <c:v>405.31</c:v>
                </c:pt>
                <c:pt idx="49">
                  <c:v>408.31</c:v>
                </c:pt>
                <c:pt idx="50">
                  <c:v>412.565</c:v>
                </c:pt>
                <c:pt idx="51">
                  <c:v>395.51499999999999</c:v>
                </c:pt>
                <c:pt idx="52">
                  <c:v>399.39499999999998</c:v>
                </c:pt>
                <c:pt idx="53">
                  <c:v>402.98</c:v>
                </c:pt>
                <c:pt idx="54">
                  <c:v>406.76499999999999</c:v>
                </c:pt>
                <c:pt idx="55">
                  <c:v>388.85</c:v>
                </c:pt>
                <c:pt idx="56">
                  <c:v>391.52</c:v>
                </c:pt>
                <c:pt idx="57">
                  <c:v>395</c:v>
                </c:pt>
                <c:pt idx="58">
                  <c:v>399.39</c:v>
                </c:pt>
                <c:pt idx="59">
                  <c:v>389.755</c:v>
                </c:pt>
                <c:pt idx="60">
                  <c:v>392.96</c:v>
                </c:pt>
                <c:pt idx="61">
                  <c:v>396.54500000000002</c:v>
                </c:pt>
                <c:pt idx="62">
                  <c:v>400.35500000000002</c:v>
                </c:pt>
                <c:pt idx="63">
                  <c:v>377.36</c:v>
                </c:pt>
                <c:pt idx="64">
                  <c:v>380.45</c:v>
                </c:pt>
                <c:pt idx="65">
                  <c:v>384.29</c:v>
                </c:pt>
                <c:pt idx="66">
                  <c:v>387.7</c:v>
                </c:pt>
                <c:pt idx="67">
                  <c:v>374.15499999999997</c:v>
                </c:pt>
                <c:pt idx="68">
                  <c:v>378.26499999999999</c:v>
                </c:pt>
                <c:pt idx="69">
                  <c:v>363.38</c:v>
                </c:pt>
                <c:pt idx="70">
                  <c:v>367.16</c:v>
                </c:pt>
                <c:pt idx="71">
                  <c:v>356.46499999999997</c:v>
                </c:pt>
                <c:pt idx="72">
                  <c:v>360.2</c:v>
                </c:pt>
                <c:pt idx="73">
                  <c:v>344.73053900000002</c:v>
                </c:pt>
                <c:pt idx="74">
                  <c:v>347.690539</c:v>
                </c:pt>
                <c:pt idx="75">
                  <c:v>350.84</c:v>
                </c:pt>
                <c:pt idx="76">
                  <c:v>354.47</c:v>
                </c:pt>
                <c:pt idx="77">
                  <c:v>339.495</c:v>
                </c:pt>
                <c:pt idx="78">
                  <c:v>342.1</c:v>
                </c:pt>
                <c:pt idx="79">
                  <c:v>345.6</c:v>
                </c:pt>
                <c:pt idx="80">
                  <c:v>349.22</c:v>
                </c:pt>
                <c:pt idx="81">
                  <c:v>334.53236199999998</c:v>
                </c:pt>
                <c:pt idx="82">
                  <c:v>337.73500000000001</c:v>
                </c:pt>
                <c:pt idx="83">
                  <c:v>341.26</c:v>
                </c:pt>
                <c:pt idx="84">
                  <c:v>344.94499999999999</c:v>
                </c:pt>
                <c:pt idx="85">
                  <c:v>336.32499999999999</c:v>
                </c:pt>
                <c:pt idx="86">
                  <c:v>339.48</c:v>
                </c:pt>
                <c:pt idx="87">
                  <c:v>318.77</c:v>
                </c:pt>
                <c:pt idx="88">
                  <c:v>322.37</c:v>
                </c:pt>
                <c:pt idx="89">
                  <c:v>326.38499999999999</c:v>
                </c:pt>
                <c:pt idx="90">
                  <c:v>307.08999999999997</c:v>
                </c:pt>
                <c:pt idx="91">
                  <c:v>310.375</c:v>
                </c:pt>
                <c:pt idx="92">
                  <c:v>314.16000000000003</c:v>
                </c:pt>
                <c:pt idx="93">
                  <c:v>288.35000000000002</c:v>
                </c:pt>
                <c:pt idx="94">
                  <c:v>291.32499999999999</c:v>
                </c:pt>
                <c:pt idx="95">
                  <c:v>295.29000000000002</c:v>
                </c:pt>
                <c:pt idx="96">
                  <c:v>299.70999999999998</c:v>
                </c:pt>
                <c:pt idx="97">
                  <c:v>280.36</c:v>
                </c:pt>
                <c:pt idx="98">
                  <c:v>284.74</c:v>
                </c:pt>
                <c:pt idx="99">
                  <c:v>288.20094499999999</c:v>
                </c:pt>
                <c:pt idx="100">
                  <c:v>270.68</c:v>
                </c:pt>
                <c:pt idx="101">
                  <c:v>274.42</c:v>
                </c:pt>
                <c:pt idx="102">
                  <c:v>278.91000000000003</c:v>
                </c:pt>
                <c:pt idx="103">
                  <c:v>253.33</c:v>
                </c:pt>
                <c:pt idx="104">
                  <c:v>256.59500000000003</c:v>
                </c:pt>
                <c:pt idx="105">
                  <c:v>260.46499999999997</c:v>
                </c:pt>
                <c:pt idx="106">
                  <c:v>264.82499999999999</c:v>
                </c:pt>
                <c:pt idx="107">
                  <c:v>247.79499999999999</c:v>
                </c:pt>
                <c:pt idx="108">
                  <c:v>251.62</c:v>
                </c:pt>
                <c:pt idx="109">
                  <c:v>255.345</c:v>
                </c:pt>
                <c:pt idx="110">
                  <c:v>231.6</c:v>
                </c:pt>
                <c:pt idx="111">
                  <c:v>234.69</c:v>
                </c:pt>
                <c:pt idx="112">
                  <c:v>238.51</c:v>
                </c:pt>
                <c:pt idx="113">
                  <c:v>242.32</c:v>
                </c:pt>
                <c:pt idx="114">
                  <c:v>226.36</c:v>
                </c:pt>
                <c:pt idx="115">
                  <c:v>229.817635</c:v>
                </c:pt>
                <c:pt idx="116">
                  <c:v>233.29763500000001</c:v>
                </c:pt>
                <c:pt idx="117">
                  <c:v>211.255</c:v>
                </c:pt>
                <c:pt idx="118">
                  <c:v>214.10499999999999</c:v>
                </c:pt>
                <c:pt idx="119">
                  <c:v>217.29499999999999</c:v>
                </c:pt>
                <c:pt idx="120">
                  <c:v>220.63499999999999</c:v>
                </c:pt>
                <c:pt idx="121">
                  <c:v>209.39500000000001</c:v>
                </c:pt>
                <c:pt idx="122">
                  <c:v>212.755</c:v>
                </c:pt>
                <c:pt idx="123">
                  <c:v>193.785</c:v>
                </c:pt>
                <c:pt idx="124">
                  <c:v>197.03</c:v>
                </c:pt>
                <c:pt idx="125">
                  <c:v>200.14500000000001</c:v>
                </c:pt>
                <c:pt idx="126">
                  <c:v>176.45500000000001</c:v>
                </c:pt>
                <c:pt idx="127">
                  <c:v>178.67</c:v>
                </c:pt>
                <c:pt idx="128">
                  <c:v>181.87</c:v>
                </c:pt>
                <c:pt idx="129">
                  <c:v>185.1</c:v>
                </c:pt>
                <c:pt idx="130">
                  <c:v>165.005</c:v>
                </c:pt>
                <c:pt idx="131">
                  <c:v>167.36</c:v>
                </c:pt>
                <c:pt idx="132">
                  <c:v>170.26499999999999</c:v>
                </c:pt>
                <c:pt idx="133">
                  <c:v>172.93</c:v>
                </c:pt>
                <c:pt idx="134">
                  <c:v>155.285</c:v>
                </c:pt>
                <c:pt idx="135">
                  <c:v>157.89500000000001</c:v>
                </c:pt>
                <c:pt idx="136">
                  <c:v>160.91999999999999</c:v>
                </c:pt>
                <c:pt idx="137">
                  <c:v>164.125</c:v>
                </c:pt>
                <c:pt idx="138">
                  <c:v>150.27000000000001</c:v>
                </c:pt>
                <c:pt idx="139">
                  <c:v>152.82</c:v>
                </c:pt>
                <c:pt idx="140">
                  <c:v>156.10499999999999</c:v>
                </c:pt>
                <c:pt idx="141">
                  <c:v>144.095</c:v>
                </c:pt>
                <c:pt idx="142">
                  <c:v>146.89500000000001</c:v>
                </c:pt>
                <c:pt idx="143">
                  <c:v>149.32</c:v>
                </c:pt>
                <c:pt idx="144">
                  <c:v>131.47999999999999</c:v>
                </c:pt>
                <c:pt idx="145">
                  <c:v>134.04</c:v>
                </c:pt>
                <c:pt idx="146">
                  <c:v>136.77500000000001</c:v>
                </c:pt>
                <c:pt idx="147">
                  <c:v>139.69499999999999</c:v>
                </c:pt>
                <c:pt idx="148">
                  <c:v>118.86499999999999</c:v>
                </c:pt>
                <c:pt idx="149">
                  <c:v>121.235</c:v>
                </c:pt>
                <c:pt idx="150">
                  <c:v>123.965</c:v>
                </c:pt>
                <c:pt idx="151">
                  <c:v>126.505</c:v>
                </c:pt>
                <c:pt idx="152">
                  <c:v>110.1</c:v>
                </c:pt>
                <c:pt idx="153">
                  <c:v>112.295</c:v>
                </c:pt>
                <c:pt idx="154">
                  <c:v>114.74</c:v>
                </c:pt>
                <c:pt idx="155">
                  <c:v>117.63</c:v>
                </c:pt>
              </c:numCache>
            </c:numRef>
          </c:xVal>
          <c:yVal>
            <c:numRef>
              <c:f>'Fig 6'!$O$4:$O$159</c:f>
              <c:numCache>
                <c:formatCode>General</c:formatCode>
                <c:ptCount val="156"/>
                <c:pt idx="0">
                  <c:v>479.75671223444192</c:v>
                </c:pt>
                <c:pt idx="1">
                  <c:v>481.56528304794551</c:v>
                </c:pt>
                <c:pt idx="2">
                  <c:v>465.74176787560992</c:v>
                </c:pt>
                <c:pt idx="3">
                  <c:v>470.68743950598832</c:v>
                </c:pt>
                <c:pt idx="4">
                  <c:v>473.62604957207071</c:v>
                </c:pt>
                <c:pt idx="5">
                  <c:v>464.91010646009801</c:v>
                </c:pt>
                <c:pt idx="6">
                  <c:v>468.7903544779183</c:v>
                </c:pt>
                <c:pt idx="7">
                  <c:v>452.60909131628711</c:v>
                </c:pt>
                <c:pt idx="8">
                  <c:v>457.39395052642624</c:v>
                </c:pt>
                <c:pt idx="9">
                  <c:v>463.2383634726026</c:v>
                </c:pt>
                <c:pt idx="10">
                  <c:v>467.44155678161144</c:v>
                </c:pt>
                <c:pt idx="11">
                  <c:v>456.49217567395806</c:v>
                </c:pt>
                <c:pt idx="12">
                  <c:v>462.53752404463484</c:v>
                </c:pt>
                <c:pt idx="13">
                  <c:v>424.24549742678164</c:v>
                </c:pt>
                <c:pt idx="14">
                  <c:v>431.50871033310273</c:v>
                </c:pt>
                <c:pt idx="15">
                  <c:v>439.66518867073302</c:v>
                </c:pt>
                <c:pt idx="16">
                  <c:v>447.26430494860779</c:v>
                </c:pt>
                <c:pt idx="17">
                  <c:v>452.92266430338276</c:v>
                </c:pt>
                <c:pt idx="18">
                  <c:v>458.77866983921433</c:v>
                </c:pt>
                <c:pt idx="19">
                  <c:v>447.09332899521212</c:v>
                </c:pt>
                <c:pt idx="20">
                  <c:v>451.87020719860664</c:v>
                </c:pt>
                <c:pt idx="21">
                  <c:v>457.10557785679742</c:v>
                </c:pt>
                <c:pt idx="22">
                  <c:v>450.73602764162183</c:v>
                </c:pt>
                <c:pt idx="23">
                  <c:v>454.54600960472499</c:v>
                </c:pt>
                <c:pt idx="24">
                  <c:v>443.30797235342021</c:v>
                </c:pt>
                <c:pt idx="25">
                  <c:v>448.04221879653005</c:v>
                </c:pt>
                <c:pt idx="26">
                  <c:v>426.63056908214986</c:v>
                </c:pt>
                <c:pt idx="27">
                  <c:v>433.24979219484777</c:v>
                </c:pt>
                <c:pt idx="28">
                  <c:v>441.18020594404237</c:v>
                </c:pt>
                <c:pt idx="29">
                  <c:v>448.56641937904726</c:v>
                </c:pt>
                <c:pt idx="30">
                  <c:v>416.56513586441037</c:v>
                </c:pt>
                <c:pt idx="31">
                  <c:v>424.83178616621205</c:v>
                </c:pt>
                <c:pt idx="32">
                  <c:v>433.32976478610914</c:v>
                </c:pt>
                <c:pt idx="33">
                  <c:v>441.17467872073951</c:v>
                </c:pt>
                <c:pt idx="34">
                  <c:v>447.06615522647138</c:v>
                </c:pt>
                <c:pt idx="35">
                  <c:v>405.3528324579321</c:v>
                </c:pt>
                <c:pt idx="36">
                  <c:v>413.83071356437091</c:v>
                </c:pt>
                <c:pt idx="37">
                  <c:v>424.24938230796528</c:v>
                </c:pt>
                <c:pt idx="38">
                  <c:v>432.63296405222098</c:v>
                </c:pt>
                <c:pt idx="39">
                  <c:v>416.29570133890559</c:v>
                </c:pt>
                <c:pt idx="40">
                  <c:v>424.51045130952673</c:v>
                </c:pt>
                <c:pt idx="41">
                  <c:v>401.04197099701872</c:v>
                </c:pt>
                <c:pt idx="42">
                  <c:v>410.44502081391789</c:v>
                </c:pt>
                <c:pt idx="43">
                  <c:v>419.84126967314444</c:v>
                </c:pt>
                <c:pt idx="44">
                  <c:v>428.51873876587496</c:v>
                </c:pt>
                <c:pt idx="45">
                  <c:v>432.23371991393486</c:v>
                </c:pt>
                <c:pt idx="46">
                  <c:v>437.72326590718819</c:v>
                </c:pt>
                <c:pt idx="47">
                  <c:v>381.63340385286261</c:v>
                </c:pt>
                <c:pt idx="48">
                  <c:v>392.89771302816081</c:v>
                </c:pt>
                <c:pt idx="49">
                  <c:v>403.79403121909587</c:v>
                </c:pt>
                <c:pt idx="50">
                  <c:v>413.7702296763855</c:v>
                </c:pt>
                <c:pt idx="51">
                  <c:v>382.00109881009644</c:v>
                </c:pt>
                <c:pt idx="52">
                  <c:v>392.58427935201132</c:v>
                </c:pt>
                <c:pt idx="53">
                  <c:v>403.16468487041215</c:v>
                </c:pt>
                <c:pt idx="54">
                  <c:v>412.67088543983476</c:v>
                </c:pt>
                <c:pt idx="55">
                  <c:v>374.28478173924645</c:v>
                </c:pt>
                <c:pt idx="56">
                  <c:v>381.02130888863002</c:v>
                </c:pt>
                <c:pt idx="57">
                  <c:v>393.30225521169177</c:v>
                </c:pt>
                <c:pt idx="58">
                  <c:v>404.12794931242638</c:v>
                </c:pt>
                <c:pt idx="59">
                  <c:v>379.42890620713268</c:v>
                </c:pt>
                <c:pt idx="60">
                  <c:v>390.15161923854964</c:v>
                </c:pt>
                <c:pt idx="61">
                  <c:v>400.09263673209148</c:v>
                </c:pt>
                <c:pt idx="62">
                  <c:v>410.44941435416968</c:v>
                </c:pt>
                <c:pt idx="63">
                  <c:v>362.1248281369983</c:v>
                </c:pt>
                <c:pt idx="64">
                  <c:v>370.35867060016744</c:v>
                </c:pt>
                <c:pt idx="65">
                  <c:v>380.63436028219439</c:v>
                </c:pt>
                <c:pt idx="66">
                  <c:v>390.89764926844634</c:v>
                </c:pt>
                <c:pt idx="67">
                  <c:v>370.48346252815816</c:v>
                </c:pt>
                <c:pt idx="68">
                  <c:v>379.43739123026666</c:v>
                </c:pt>
                <c:pt idx="69">
                  <c:v>361.09482551387009</c:v>
                </c:pt>
                <c:pt idx="70">
                  <c:v>370.32885411714602</c:v>
                </c:pt>
                <c:pt idx="71">
                  <c:v>356.79743347575703</c:v>
                </c:pt>
                <c:pt idx="72">
                  <c:v>369.70979910283086</c:v>
                </c:pt>
                <c:pt idx="73">
                  <c:v>340.61847777027464</c:v>
                </c:pt>
                <c:pt idx="74">
                  <c:v>340.03264224732675</c:v>
                </c:pt>
                <c:pt idx="75">
                  <c:v>348.4246004258107</c:v>
                </c:pt>
                <c:pt idx="76">
                  <c:v>369.06257799492693</c:v>
                </c:pt>
                <c:pt idx="77">
                  <c:v>329.58949794155319</c:v>
                </c:pt>
                <c:pt idx="78">
                  <c:v>326.42192657034184</c:v>
                </c:pt>
                <c:pt idx="79">
                  <c:v>340.06455815078124</c:v>
                </c:pt>
                <c:pt idx="80">
                  <c:v>373.29981163837613</c:v>
                </c:pt>
                <c:pt idx="81">
                  <c:v>325.36006661211758</c:v>
                </c:pt>
                <c:pt idx="82">
                  <c:v>323.92897344094814</c:v>
                </c:pt>
                <c:pt idx="83">
                  <c:v>316.42694380301344</c:v>
                </c:pt>
                <c:pt idx="84">
                  <c:v>355.08896701389733</c:v>
                </c:pt>
                <c:pt idx="85">
                  <c:v>348.57540962165626</c:v>
                </c:pt>
                <c:pt idx="86">
                  <c:v>306.48809246142002</c:v>
                </c:pt>
                <c:pt idx="87">
                  <c:v>313.63842223874093</c:v>
                </c:pt>
                <c:pt idx="88">
                  <c:v>306.44815671293134</c:v>
                </c:pt>
                <c:pt idx="89">
                  <c:v>311.32552047057931</c:v>
                </c:pt>
                <c:pt idx="90">
                  <c:v>297.62113117315442</c:v>
                </c:pt>
                <c:pt idx="91">
                  <c:v>296.54422880136087</c:v>
                </c:pt>
                <c:pt idx="92">
                  <c:v>293.58477594492103</c:v>
                </c:pt>
                <c:pt idx="93">
                  <c:v>273.25155286421307</c:v>
                </c:pt>
                <c:pt idx="94">
                  <c:v>272.78202782022686</c:v>
                </c:pt>
                <c:pt idx="95">
                  <c:v>281.81513304874676</c:v>
                </c:pt>
                <c:pt idx="96">
                  <c:v>283.92065586992942</c:v>
                </c:pt>
                <c:pt idx="97">
                  <c:v>270.42256102779817</c:v>
                </c:pt>
                <c:pt idx="98">
                  <c:v>268.81773430615817</c:v>
                </c:pt>
                <c:pt idx="99">
                  <c:v>270.02178790547879</c:v>
                </c:pt>
                <c:pt idx="100">
                  <c:v>260.81294032821711</c:v>
                </c:pt>
                <c:pt idx="101">
                  <c:v>262.59181038397423</c:v>
                </c:pt>
                <c:pt idx="102">
                  <c:v>267.46864543682955</c:v>
                </c:pt>
                <c:pt idx="103">
                  <c:v>239.70670876313108</c:v>
                </c:pt>
                <c:pt idx="104">
                  <c:v>239.20334082830129</c:v>
                </c:pt>
                <c:pt idx="105">
                  <c:v>242.81646962599902</c:v>
                </c:pt>
                <c:pt idx="106">
                  <c:v>249.14494713339488</c:v>
                </c:pt>
                <c:pt idx="107">
                  <c:v>241.39152906558709</c:v>
                </c:pt>
                <c:pt idx="108">
                  <c:v>235.3055434906401</c:v>
                </c:pt>
                <c:pt idx="109">
                  <c:v>239.36674586212345</c:v>
                </c:pt>
                <c:pt idx="110">
                  <c:v>219.35249586746556</c:v>
                </c:pt>
                <c:pt idx="111">
                  <c:v>220.26402649299294</c:v>
                </c:pt>
                <c:pt idx="112">
                  <c:v>224.00316979640641</c:v>
                </c:pt>
                <c:pt idx="113">
                  <c:v>230.07499730102651</c:v>
                </c:pt>
                <c:pt idx="114">
                  <c:v>225.70298268660852</c:v>
                </c:pt>
                <c:pt idx="115">
                  <c:v>218.72479106147887</c:v>
                </c:pt>
                <c:pt idx="116">
                  <c:v>214.82365498058468</c:v>
                </c:pt>
                <c:pt idx="117">
                  <c:v>207.29933592642678</c:v>
                </c:pt>
                <c:pt idx="118">
                  <c:v>199.93858842897811</c:v>
                </c:pt>
                <c:pt idx="119">
                  <c:v>201.04502630286564</c:v>
                </c:pt>
                <c:pt idx="120">
                  <c:v>202.9724494154371</c:v>
                </c:pt>
                <c:pt idx="121">
                  <c:v>201.33594110338643</c:v>
                </c:pt>
                <c:pt idx="122">
                  <c:v>186.50008283105879</c:v>
                </c:pt>
                <c:pt idx="123">
                  <c:v>189.77056837817065</c:v>
                </c:pt>
                <c:pt idx="124">
                  <c:v>189.54041404168234</c:v>
                </c:pt>
                <c:pt idx="125">
                  <c:v>189.94686477279924</c:v>
                </c:pt>
                <c:pt idx="126">
                  <c:v>179.76942232770921</c:v>
                </c:pt>
                <c:pt idx="127">
                  <c:v>150.08586737276909</c:v>
                </c:pt>
                <c:pt idx="128">
                  <c:v>157.07479583936163</c:v>
                </c:pt>
                <c:pt idx="129">
                  <c:v>151.081338011101</c:v>
                </c:pt>
                <c:pt idx="130">
                  <c:v>159.79596721926831</c:v>
                </c:pt>
                <c:pt idx="131">
                  <c:v>156.25561774418432</c:v>
                </c:pt>
                <c:pt idx="132">
                  <c:v>131.07764741566376</c:v>
                </c:pt>
                <c:pt idx="133">
                  <c:v>148.68309318975716</c:v>
                </c:pt>
                <c:pt idx="134">
                  <c:v>160.57513962487349</c:v>
                </c:pt>
                <c:pt idx="135">
                  <c:v>143.32372358957014</c:v>
                </c:pt>
                <c:pt idx="136">
                  <c:v>160.01117962153432</c:v>
                </c:pt>
                <c:pt idx="137">
                  <c:v>149.79477077720136</c:v>
                </c:pt>
                <c:pt idx="138">
                  <c:v>135.28700916715499</c:v>
                </c:pt>
                <c:pt idx="139">
                  <c:v>135.44527790525586</c:v>
                </c:pt>
                <c:pt idx="140">
                  <c:v>145.65610246625755</c:v>
                </c:pt>
                <c:pt idx="141">
                  <c:v>140.35419527104122</c:v>
                </c:pt>
                <c:pt idx="142">
                  <c:v>143.54527979737097</c:v>
                </c:pt>
                <c:pt idx="143">
                  <c:v>128.81846906886827</c:v>
                </c:pt>
                <c:pt idx="144">
                  <c:v>126.56861899226517</c:v>
                </c:pt>
                <c:pt idx="145">
                  <c:v>129.99990759512536</c:v>
                </c:pt>
                <c:pt idx="146">
                  <c:v>129.99126079313186</c:v>
                </c:pt>
                <c:pt idx="147">
                  <c:v>126.00573187995259</c:v>
                </c:pt>
                <c:pt idx="148">
                  <c:v>114.58302734494067</c:v>
                </c:pt>
                <c:pt idx="149">
                  <c:v>104.02922770943944</c:v>
                </c:pt>
                <c:pt idx="150">
                  <c:v>101.58516400103179</c:v>
                </c:pt>
                <c:pt idx="151">
                  <c:v>101.77205172157615</c:v>
                </c:pt>
                <c:pt idx="152">
                  <c:v>129.47138676859953</c:v>
                </c:pt>
                <c:pt idx="153">
                  <c:v>115.00655512838394</c:v>
                </c:pt>
                <c:pt idx="154">
                  <c:v>100</c:v>
                </c:pt>
                <c:pt idx="155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77-4B44-AD81-3829F2FECC99}"/>
            </c:ext>
          </c:extLst>
        </c:ser>
        <c:ser>
          <c:idx val="2"/>
          <c:order val="1"/>
          <c:spPr>
            <a:ln>
              <a:prstDash val="sysDash"/>
            </a:ln>
          </c:spPr>
          <c:marker>
            <c:symbol val="none"/>
          </c:marker>
          <c:dPt>
            <c:idx val="1"/>
            <c:bubble3D val="0"/>
            <c:spPr>
              <a:ln w="12700"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2-3D77-4B44-AD81-3829F2FECC99}"/>
              </c:ext>
            </c:extLst>
          </c:dPt>
          <c:xVal>
            <c:numLit>
              <c:formatCode>General</c:formatCode>
              <c:ptCount val="2"/>
              <c:pt idx="0">
                <c:v>100</c:v>
              </c:pt>
              <c:pt idx="1">
                <c:v>500</c:v>
              </c:pt>
            </c:numLit>
          </c:xVal>
          <c:yVal>
            <c:numLit>
              <c:formatCode>General</c:formatCode>
              <c:ptCount val="2"/>
              <c:pt idx="0">
                <c:v>100</c:v>
              </c:pt>
              <c:pt idx="1">
                <c:v>50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3D77-4B44-AD81-3829F2FECC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9652288"/>
        <c:axId val="789651632"/>
      </c:scatterChart>
      <c:valAx>
        <c:axId val="789652288"/>
        <c:scaling>
          <c:orientation val="minMax"/>
          <c:max val="500"/>
          <c:min val="1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Measured Temperature, °C</a:t>
                </a:r>
              </a:p>
            </c:rich>
          </c:tx>
          <c:layout>
            <c:manualLayout>
              <c:xMode val="edge"/>
              <c:yMode val="edge"/>
              <c:x val="0.33633076551351659"/>
              <c:y val="0.91997150997151012"/>
            </c:manualLayout>
          </c:layout>
          <c:overlay val="0"/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789651632"/>
        <c:crosses val="autoZero"/>
        <c:crossBetween val="midCat"/>
      </c:valAx>
      <c:valAx>
        <c:axId val="789651632"/>
        <c:scaling>
          <c:orientation val="minMax"/>
          <c:max val="500"/>
          <c:min val="10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Predicted Temperature, °C</a:t>
                </a:r>
              </a:p>
            </c:rich>
          </c:tx>
          <c:layout>
            <c:manualLayout>
              <c:xMode val="edge"/>
              <c:yMode val="edge"/>
              <c:x val="1.1111174280110292E-2"/>
              <c:y val="0.23000403795679383"/>
            </c:manualLayout>
          </c:layout>
          <c:overlay val="0"/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789652288"/>
        <c:crosses val="autoZero"/>
        <c:crossBetween val="midCat"/>
      </c:valAx>
      <c:spPr>
        <a:ln>
          <a:solidFill>
            <a:schemeClr val="bg1">
              <a:lumMod val="50000"/>
            </a:schemeClr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19050">
              <a:noFill/>
            </a:ln>
          </c:spPr>
          <c:marker>
            <c:spPr>
              <a:noFill/>
            </c:spPr>
          </c:marker>
          <c:xVal>
            <c:numRef>
              <c:f>'Fig 6'!$B$4:$B$97</c:f>
              <c:numCache>
                <c:formatCode>General</c:formatCode>
                <c:ptCount val="94"/>
                <c:pt idx="0">
                  <c:v>487.68</c:v>
                </c:pt>
                <c:pt idx="1">
                  <c:v>486.10500000000002</c:v>
                </c:pt>
                <c:pt idx="2">
                  <c:v>484.43</c:v>
                </c:pt>
                <c:pt idx="3">
                  <c:v>482.49</c:v>
                </c:pt>
                <c:pt idx="4">
                  <c:v>480.125</c:v>
                </c:pt>
                <c:pt idx="5">
                  <c:v>478.21499999999997</c:v>
                </c:pt>
                <c:pt idx="6">
                  <c:v>477.255</c:v>
                </c:pt>
                <c:pt idx="7">
                  <c:v>475.79500000000002</c:v>
                </c:pt>
                <c:pt idx="8">
                  <c:v>474.97500000000002</c:v>
                </c:pt>
                <c:pt idx="9">
                  <c:v>470.06</c:v>
                </c:pt>
                <c:pt idx="10">
                  <c:v>469.33499999999998</c:v>
                </c:pt>
                <c:pt idx="11">
                  <c:v>469.19499999999999</c:v>
                </c:pt>
                <c:pt idx="12">
                  <c:v>469.065</c:v>
                </c:pt>
                <c:pt idx="13">
                  <c:v>466.87</c:v>
                </c:pt>
                <c:pt idx="14">
                  <c:v>466.44499999999999</c:v>
                </c:pt>
                <c:pt idx="15">
                  <c:v>465.49</c:v>
                </c:pt>
                <c:pt idx="16">
                  <c:v>465.255</c:v>
                </c:pt>
                <c:pt idx="17">
                  <c:v>464.58</c:v>
                </c:pt>
                <c:pt idx="18">
                  <c:v>463.67704900000001</c:v>
                </c:pt>
                <c:pt idx="19">
                  <c:v>461.79</c:v>
                </c:pt>
                <c:pt idx="20">
                  <c:v>461.46</c:v>
                </c:pt>
                <c:pt idx="21">
                  <c:v>460.71</c:v>
                </c:pt>
                <c:pt idx="22">
                  <c:v>459.80980399999999</c:v>
                </c:pt>
                <c:pt idx="23">
                  <c:v>458.2</c:v>
                </c:pt>
                <c:pt idx="24">
                  <c:v>457.5</c:v>
                </c:pt>
                <c:pt idx="25">
                  <c:v>457.21499999999997</c:v>
                </c:pt>
                <c:pt idx="26">
                  <c:v>457.21499999999997</c:v>
                </c:pt>
                <c:pt idx="27">
                  <c:v>456.09775500000001</c:v>
                </c:pt>
                <c:pt idx="28">
                  <c:v>455.13474600000001</c:v>
                </c:pt>
                <c:pt idx="29">
                  <c:v>453.18</c:v>
                </c:pt>
                <c:pt idx="30">
                  <c:v>453.17416600000001</c:v>
                </c:pt>
                <c:pt idx="31">
                  <c:v>452.80500000000001</c:v>
                </c:pt>
                <c:pt idx="32">
                  <c:v>451.95916599999998</c:v>
                </c:pt>
                <c:pt idx="33">
                  <c:v>449.28500000000003</c:v>
                </c:pt>
                <c:pt idx="34">
                  <c:v>449.07</c:v>
                </c:pt>
                <c:pt idx="35">
                  <c:v>444.64</c:v>
                </c:pt>
                <c:pt idx="36">
                  <c:v>440.77499999999998</c:v>
                </c:pt>
                <c:pt idx="37">
                  <c:v>438.95</c:v>
                </c:pt>
                <c:pt idx="38">
                  <c:v>436.36</c:v>
                </c:pt>
                <c:pt idx="39">
                  <c:v>434.02</c:v>
                </c:pt>
                <c:pt idx="40">
                  <c:v>428.375</c:v>
                </c:pt>
                <c:pt idx="41">
                  <c:v>423.20499999999998</c:v>
                </c:pt>
                <c:pt idx="42">
                  <c:v>418.61</c:v>
                </c:pt>
                <c:pt idx="43">
                  <c:v>412.47</c:v>
                </c:pt>
                <c:pt idx="44">
                  <c:v>410.81</c:v>
                </c:pt>
                <c:pt idx="45">
                  <c:v>404.96</c:v>
                </c:pt>
                <c:pt idx="46">
                  <c:v>397.17500000000001</c:v>
                </c:pt>
                <c:pt idx="47">
                  <c:v>391.39</c:v>
                </c:pt>
                <c:pt idx="48">
                  <c:v>380.32</c:v>
                </c:pt>
                <c:pt idx="49">
                  <c:v>375.21</c:v>
                </c:pt>
                <c:pt idx="50">
                  <c:v>375.00493899999998</c:v>
                </c:pt>
                <c:pt idx="51">
                  <c:v>368.88499999999999</c:v>
                </c:pt>
                <c:pt idx="52">
                  <c:v>364.05</c:v>
                </c:pt>
                <c:pt idx="53">
                  <c:v>357.80500000000001</c:v>
                </c:pt>
                <c:pt idx="54">
                  <c:v>340.42500000000001</c:v>
                </c:pt>
                <c:pt idx="55">
                  <c:v>330.495</c:v>
                </c:pt>
                <c:pt idx="56">
                  <c:v>325.11</c:v>
                </c:pt>
                <c:pt idx="57">
                  <c:v>319.95999999999998</c:v>
                </c:pt>
                <c:pt idx="58">
                  <c:v>317.44</c:v>
                </c:pt>
                <c:pt idx="59">
                  <c:v>311.7</c:v>
                </c:pt>
                <c:pt idx="60">
                  <c:v>309.74</c:v>
                </c:pt>
                <c:pt idx="61">
                  <c:v>305.38</c:v>
                </c:pt>
                <c:pt idx="62">
                  <c:v>298.08</c:v>
                </c:pt>
                <c:pt idx="63">
                  <c:v>294.565</c:v>
                </c:pt>
                <c:pt idx="64">
                  <c:v>288.41500000000002</c:v>
                </c:pt>
                <c:pt idx="65">
                  <c:v>283.26</c:v>
                </c:pt>
                <c:pt idx="66">
                  <c:v>279.12</c:v>
                </c:pt>
                <c:pt idx="67">
                  <c:v>267.505</c:v>
                </c:pt>
                <c:pt idx="68">
                  <c:v>261.5</c:v>
                </c:pt>
                <c:pt idx="69">
                  <c:v>255.64</c:v>
                </c:pt>
                <c:pt idx="70">
                  <c:v>238.755</c:v>
                </c:pt>
                <c:pt idx="71">
                  <c:v>233.12</c:v>
                </c:pt>
                <c:pt idx="72">
                  <c:v>227.42</c:v>
                </c:pt>
                <c:pt idx="73">
                  <c:v>225.30998500000001</c:v>
                </c:pt>
                <c:pt idx="74">
                  <c:v>218.95</c:v>
                </c:pt>
                <c:pt idx="75">
                  <c:v>212.185</c:v>
                </c:pt>
                <c:pt idx="76">
                  <c:v>207.84</c:v>
                </c:pt>
                <c:pt idx="77">
                  <c:v>202.27</c:v>
                </c:pt>
                <c:pt idx="78">
                  <c:v>197.10499999999999</c:v>
                </c:pt>
                <c:pt idx="79">
                  <c:v>196.965</c:v>
                </c:pt>
                <c:pt idx="80">
                  <c:v>191.875</c:v>
                </c:pt>
                <c:pt idx="81">
                  <c:v>186.97499999999999</c:v>
                </c:pt>
                <c:pt idx="82">
                  <c:v>179.27</c:v>
                </c:pt>
                <c:pt idx="83">
                  <c:v>174.44499999999999</c:v>
                </c:pt>
                <c:pt idx="84">
                  <c:v>156.82</c:v>
                </c:pt>
                <c:pt idx="85">
                  <c:v>151.91999999999999</c:v>
                </c:pt>
                <c:pt idx="86">
                  <c:v>150.63999999999999</c:v>
                </c:pt>
                <c:pt idx="87">
                  <c:v>147.9</c:v>
                </c:pt>
                <c:pt idx="88">
                  <c:v>145.59</c:v>
                </c:pt>
                <c:pt idx="89">
                  <c:v>140.435</c:v>
                </c:pt>
                <c:pt idx="90">
                  <c:v>130.745</c:v>
                </c:pt>
                <c:pt idx="91">
                  <c:v>116.65</c:v>
                </c:pt>
                <c:pt idx="92">
                  <c:v>112.44</c:v>
                </c:pt>
              </c:numCache>
            </c:numRef>
          </c:xVal>
          <c:yVal>
            <c:numRef>
              <c:f>'Fig 6'!$C$4:$C$97</c:f>
              <c:numCache>
                <c:formatCode>General</c:formatCode>
                <c:ptCount val="94"/>
                <c:pt idx="0">
                  <c:v>490.58653672436736</c:v>
                </c:pt>
                <c:pt idx="1">
                  <c:v>486.73200102257329</c:v>
                </c:pt>
                <c:pt idx="2">
                  <c:v>483.45637423376752</c:v>
                </c:pt>
                <c:pt idx="3">
                  <c:v>487.59487230164922</c:v>
                </c:pt>
                <c:pt idx="4">
                  <c:v>485.17450374307572</c:v>
                </c:pt>
                <c:pt idx="5">
                  <c:v>481.69739047614701</c:v>
                </c:pt>
                <c:pt idx="6">
                  <c:v>481.08710375597127</c:v>
                </c:pt>
                <c:pt idx="7">
                  <c:v>478.30918854031705</c:v>
                </c:pt>
                <c:pt idx="8">
                  <c:v>477.11372079077461</c:v>
                </c:pt>
                <c:pt idx="9">
                  <c:v>473.33068452448094</c:v>
                </c:pt>
                <c:pt idx="10">
                  <c:v>473.79791623486011</c:v>
                </c:pt>
                <c:pt idx="11">
                  <c:v>473.21794838046497</c:v>
                </c:pt>
                <c:pt idx="12">
                  <c:v>472.81078919719533</c:v>
                </c:pt>
                <c:pt idx="13">
                  <c:v>467.84954090828131</c:v>
                </c:pt>
                <c:pt idx="14">
                  <c:v>470.95325294939255</c:v>
                </c:pt>
                <c:pt idx="15">
                  <c:v>469.29314623787064</c:v>
                </c:pt>
                <c:pt idx="16">
                  <c:v>466.37830691454747</c:v>
                </c:pt>
                <c:pt idx="17">
                  <c:v>466.38715874489469</c:v>
                </c:pt>
                <c:pt idx="18">
                  <c:v>461.21721374416177</c:v>
                </c:pt>
                <c:pt idx="19">
                  <c:v>463.24107823108386</c:v>
                </c:pt>
                <c:pt idx="20">
                  <c:v>459.14206830600295</c:v>
                </c:pt>
                <c:pt idx="21">
                  <c:v>460.01157417452737</c:v>
                </c:pt>
                <c:pt idx="22">
                  <c:v>451.56149618024295</c:v>
                </c:pt>
                <c:pt idx="23">
                  <c:v>453.78246433738872</c:v>
                </c:pt>
                <c:pt idx="24">
                  <c:v>457.5718992509432</c:v>
                </c:pt>
                <c:pt idx="25">
                  <c:v>458.89244898147672</c:v>
                </c:pt>
                <c:pt idx="26">
                  <c:v>450.53445578830099</c:v>
                </c:pt>
                <c:pt idx="27">
                  <c:v>440.39367386352598</c:v>
                </c:pt>
                <c:pt idx="28">
                  <c:v>431.58294511472639</c:v>
                </c:pt>
                <c:pt idx="29">
                  <c:v>447.80582299352784</c:v>
                </c:pt>
                <c:pt idx="30">
                  <c:v>440.52921010014944</c:v>
                </c:pt>
                <c:pt idx="31">
                  <c:v>452.38989167214925</c:v>
                </c:pt>
                <c:pt idx="32">
                  <c:v>428.81441557981077</c:v>
                </c:pt>
                <c:pt idx="33">
                  <c:v>439.81193130021694</c:v>
                </c:pt>
                <c:pt idx="34">
                  <c:v>450.15927528402995</c:v>
                </c:pt>
                <c:pt idx="35">
                  <c:v>439.83147282409823</c:v>
                </c:pt>
                <c:pt idx="36">
                  <c:v>443.14247022622772</c:v>
                </c:pt>
                <c:pt idx="37">
                  <c:v>427.42587494527362</c:v>
                </c:pt>
                <c:pt idx="38">
                  <c:v>435.70566561164787</c:v>
                </c:pt>
                <c:pt idx="39">
                  <c:v>414.3241027946072</c:v>
                </c:pt>
                <c:pt idx="40">
                  <c:v>429.65404085517082</c:v>
                </c:pt>
                <c:pt idx="41">
                  <c:v>417.94628574969551</c:v>
                </c:pt>
                <c:pt idx="42">
                  <c:v>417.96496140899347</c:v>
                </c:pt>
                <c:pt idx="43">
                  <c:v>405.51628007604933</c:v>
                </c:pt>
                <c:pt idx="44">
                  <c:v>416.34395039566891</c:v>
                </c:pt>
                <c:pt idx="45">
                  <c:v>403.8968849852908</c:v>
                </c:pt>
                <c:pt idx="46">
                  <c:v>396.46963106225394</c:v>
                </c:pt>
                <c:pt idx="47">
                  <c:v>379.95101549992819</c:v>
                </c:pt>
                <c:pt idx="48">
                  <c:v>369.56925449392662</c:v>
                </c:pt>
                <c:pt idx="49">
                  <c:v>375.04022475881123</c:v>
                </c:pt>
                <c:pt idx="50">
                  <c:v>351.69868988872196</c:v>
                </c:pt>
                <c:pt idx="51">
                  <c:v>355.00000001246428</c:v>
                </c:pt>
                <c:pt idx="52">
                  <c:v>339.54821986936702</c:v>
                </c:pt>
                <c:pt idx="53">
                  <c:v>357.38392985936969</c:v>
                </c:pt>
                <c:pt idx="54">
                  <c:v>341.42439228092974</c:v>
                </c:pt>
                <c:pt idx="55">
                  <c:v>332.7013878455129</c:v>
                </c:pt>
                <c:pt idx="56">
                  <c:v>327.18316619766773</c:v>
                </c:pt>
                <c:pt idx="57">
                  <c:v>322.0931471061736</c:v>
                </c:pt>
                <c:pt idx="58">
                  <c:v>310.78419723385247</c:v>
                </c:pt>
                <c:pt idx="59">
                  <c:v>310.00462804559652</c:v>
                </c:pt>
                <c:pt idx="60">
                  <c:v>311.31405279073977</c:v>
                </c:pt>
                <c:pt idx="61">
                  <c:v>310.00056533266837</c:v>
                </c:pt>
                <c:pt idx="62">
                  <c:v>312.31327798819433</c:v>
                </c:pt>
                <c:pt idx="63">
                  <c:v>265.46305446593277</c:v>
                </c:pt>
                <c:pt idx="64">
                  <c:v>285.65076789759604</c:v>
                </c:pt>
                <c:pt idx="65">
                  <c:v>282.49850513233616</c:v>
                </c:pt>
                <c:pt idx="66">
                  <c:v>283.64775761353502</c:v>
                </c:pt>
                <c:pt idx="67">
                  <c:v>256.95736724292408</c:v>
                </c:pt>
                <c:pt idx="68">
                  <c:v>255.36233501119426</c:v>
                </c:pt>
                <c:pt idx="69">
                  <c:v>237.65475977279553</c:v>
                </c:pt>
                <c:pt idx="70">
                  <c:v>214.47976031861938</c:v>
                </c:pt>
                <c:pt idx="71">
                  <c:v>206.22627965872869</c:v>
                </c:pt>
                <c:pt idx="72">
                  <c:v>209.95005253133988</c:v>
                </c:pt>
                <c:pt idx="73">
                  <c:v>200.3605907290308</c:v>
                </c:pt>
                <c:pt idx="74">
                  <c:v>207.32861340791646</c:v>
                </c:pt>
                <c:pt idx="75">
                  <c:v>213.6154411253512</c:v>
                </c:pt>
                <c:pt idx="76">
                  <c:v>178.27480428835091</c:v>
                </c:pt>
                <c:pt idx="77">
                  <c:v>172.13981983908016</c:v>
                </c:pt>
                <c:pt idx="78">
                  <c:v>185.70520228224137</c:v>
                </c:pt>
                <c:pt idx="79">
                  <c:v>175.13825899066688</c:v>
                </c:pt>
                <c:pt idx="80">
                  <c:v>159.73168832407819</c:v>
                </c:pt>
                <c:pt idx="81">
                  <c:v>179.43325997354628</c:v>
                </c:pt>
                <c:pt idx="82">
                  <c:v>159.75638662032367</c:v>
                </c:pt>
                <c:pt idx="83">
                  <c:v>175.00442793853568</c:v>
                </c:pt>
                <c:pt idx="84">
                  <c:v>147.79142288111319</c:v>
                </c:pt>
                <c:pt idx="85">
                  <c:v>130.00223654210311</c:v>
                </c:pt>
                <c:pt idx="86">
                  <c:v>144.99896180190785</c:v>
                </c:pt>
                <c:pt idx="87">
                  <c:v>144.97109001642167</c:v>
                </c:pt>
                <c:pt idx="88">
                  <c:v>144.99982856600849</c:v>
                </c:pt>
                <c:pt idx="89">
                  <c:v>144.92825527690502</c:v>
                </c:pt>
                <c:pt idx="90">
                  <c:v>129.99766202568381</c:v>
                </c:pt>
                <c:pt idx="91">
                  <c:v>111.97395970085296</c:v>
                </c:pt>
                <c:pt idx="92">
                  <c:v>119.546946168137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48-45E0-95B7-9CEFAF947B65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dPt>
            <c:idx val="1"/>
            <c:bubble3D val="0"/>
            <c:spPr>
              <a:ln w="12700"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2-8A48-45E0-95B7-9CEFAF947B65}"/>
              </c:ext>
            </c:extLst>
          </c:dPt>
          <c:xVal>
            <c:numLit>
              <c:formatCode>General</c:formatCode>
              <c:ptCount val="2"/>
              <c:pt idx="0">
                <c:v>100</c:v>
              </c:pt>
              <c:pt idx="1">
                <c:v>500</c:v>
              </c:pt>
            </c:numLit>
          </c:xVal>
          <c:yVal>
            <c:numLit>
              <c:formatCode>General</c:formatCode>
              <c:ptCount val="2"/>
              <c:pt idx="0">
                <c:v>100</c:v>
              </c:pt>
              <c:pt idx="1">
                <c:v>50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8A48-45E0-95B7-9CEFAF947B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9652288"/>
        <c:axId val="789651632"/>
      </c:scatterChart>
      <c:valAx>
        <c:axId val="789652288"/>
        <c:scaling>
          <c:orientation val="minMax"/>
          <c:max val="500"/>
          <c:min val="1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Measured Temperature, °C</a:t>
                </a:r>
              </a:p>
            </c:rich>
          </c:tx>
          <c:layout>
            <c:manualLayout>
              <c:xMode val="edge"/>
              <c:yMode val="edge"/>
              <c:x val="0.33633076551351659"/>
              <c:y val="0.91997150997151012"/>
            </c:manualLayout>
          </c:layout>
          <c:overlay val="0"/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789651632"/>
        <c:crosses val="autoZero"/>
        <c:crossBetween val="midCat"/>
      </c:valAx>
      <c:valAx>
        <c:axId val="789651632"/>
        <c:scaling>
          <c:orientation val="minMax"/>
          <c:max val="500"/>
          <c:min val="10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Predicted Temperature, °C</a:t>
                </a:r>
              </a:p>
            </c:rich>
          </c:tx>
          <c:layout>
            <c:manualLayout>
              <c:xMode val="edge"/>
              <c:yMode val="edge"/>
              <c:x val="1.1111174280110292E-2"/>
              <c:y val="0.23000403795679383"/>
            </c:manualLayout>
          </c:layout>
          <c:overlay val="0"/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789652288"/>
        <c:crosses val="autoZero"/>
        <c:crossBetween val="midCat"/>
      </c:valAx>
      <c:spPr>
        <a:ln>
          <a:solidFill>
            <a:schemeClr val="bg1">
              <a:lumMod val="50000"/>
            </a:schemeClr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79642885548398"/>
          <c:y val="4.1999888176741301E-2"/>
          <c:w val="0.79050922611946239"/>
          <c:h val="0.81075793462929491"/>
        </c:manualLayout>
      </c:layout>
      <c:scatterChart>
        <c:scatterStyle val="lineMarker"/>
        <c:varyColors val="0"/>
        <c:ser>
          <c:idx val="1"/>
          <c:order val="0"/>
          <c:tx>
            <c:v>LangArc model inference</c:v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ig 7'!$A$2:$A$114</c:f>
              <c:numCache>
                <c:formatCode>General</c:formatCode>
                <c:ptCount val="113"/>
                <c:pt idx="0">
                  <c:v>0</c:v>
                </c:pt>
                <c:pt idx="1">
                  <c:v>1.0355529785159945</c:v>
                </c:pt>
                <c:pt idx="2">
                  <c:v>2.0680541992190058</c:v>
                </c:pt>
                <c:pt idx="3">
                  <c:v>3.0508270263669885</c:v>
                </c:pt>
                <c:pt idx="4">
                  <c:v>4.0829925537109943</c:v>
                </c:pt>
                <c:pt idx="5">
                  <c:v>5.0808563232419885</c:v>
                </c:pt>
                <c:pt idx="6">
                  <c:v>6.1042633056640057</c:v>
                </c:pt>
                <c:pt idx="7">
                  <c:v>8.0700378417969887</c:v>
                </c:pt>
                <c:pt idx="8">
                  <c:v>10.077835083007983</c:v>
                </c:pt>
                <c:pt idx="9">
                  <c:v>11.111740112305</c:v>
                </c:pt>
                <c:pt idx="10">
                  <c:v>14.229461669921989</c:v>
                </c:pt>
                <c:pt idx="11">
                  <c:v>17.320846557616989</c:v>
                </c:pt>
                <c:pt idx="12">
                  <c:v>18.298645019530994</c:v>
                </c:pt>
                <c:pt idx="13">
                  <c:v>19.330108642577983</c:v>
                </c:pt>
                <c:pt idx="14">
                  <c:v>20.37580871582</c:v>
                </c:pt>
                <c:pt idx="15">
                  <c:v>21.356048583984006</c:v>
                </c:pt>
                <c:pt idx="16">
                  <c:v>22.385299682616989</c:v>
                </c:pt>
                <c:pt idx="17">
                  <c:v>23.421234130859006</c:v>
                </c:pt>
                <c:pt idx="18">
                  <c:v>24.456848144530994</c:v>
                </c:pt>
                <c:pt idx="19">
                  <c:v>25.441192626952983</c:v>
                </c:pt>
                <c:pt idx="20">
                  <c:v>26.425354003905994</c:v>
                </c:pt>
                <c:pt idx="21">
                  <c:v>27.505172729491989</c:v>
                </c:pt>
                <c:pt idx="22">
                  <c:v>28.497512817382983</c:v>
                </c:pt>
                <c:pt idx="23">
                  <c:v>29.527709960936988</c:v>
                </c:pt>
                <c:pt idx="24">
                  <c:v>30.50341796875</c:v>
                </c:pt>
                <c:pt idx="25">
                  <c:v>31.533111572265994</c:v>
                </c:pt>
                <c:pt idx="26">
                  <c:v>32.574279785155994</c:v>
                </c:pt>
                <c:pt idx="27">
                  <c:v>33.611587524414006</c:v>
                </c:pt>
                <c:pt idx="28">
                  <c:v>34.638275146484006</c:v>
                </c:pt>
                <c:pt idx="29">
                  <c:v>35.611434936522983</c:v>
                </c:pt>
                <c:pt idx="30">
                  <c:v>36.599472045897983</c:v>
                </c:pt>
                <c:pt idx="31">
                  <c:v>37.636901855469006</c:v>
                </c:pt>
                <c:pt idx="32">
                  <c:v>38.619644165039006</c:v>
                </c:pt>
                <c:pt idx="33">
                  <c:v>39.660980224609006</c:v>
                </c:pt>
                <c:pt idx="34">
                  <c:v>40.648330688475994</c:v>
                </c:pt>
                <c:pt idx="35">
                  <c:v>41.673110961914006</c:v>
                </c:pt>
                <c:pt idx="36">
                  <c:v>42.715026855469006</c:v>
                </c:pt>
                <c:pt idx="37">
                  <c:v>43.697647094725994</c:v>
                </c:pt>
                <c:pt idx="38">
                  <c:v>44.725921630859006</c:v>
                </c:pt>
                <c:pt idx="39">
                  <c:v>45.761535644530994</c:v>
                </c:pt>
                <c:pt idx="40">
                  <c:v>46.741622924805</c:v>
                </c:pt>
                <c:pt idx="41">
                  <c:v>47.734497070311988</c:v>
                </c:pt>
                <c:pt idx="42">
                  <c:v>48.763320922850994</c:v>
                </c:pt>
                <c:pt idx="43">
                  <c:v>49.756729125975994</c:v>
                </c:pt>
                <c:pt idx="44">
                  <c:v>50.736129760741989</c:v>
                </c:pt>
                <c:pt idx="45">
                  <c:v>51.718215942382983</c:v>
                </c:pt>
                <c:pt idx="46">
                  <c:v>52.754013061522983</c:v>
                </c:pt>
                <c:pt idx="47">
                  <c:v>53.793533325195</c:v>
                </c:pt>
                <c:pt idx="48">
                  <c:v>54.831130981445</c:v>
                </c:pt>
                <c:pt idx="49">
                  <c:v>55.869995117186988</c:v>
                </c:pt>
                <c:pt idx="50">
                  <c:v>56.908905029296989</c:v>
                </c:pt>
                <c:pt idx="51">
                  <c:v>57.898773193359006</c:v>
                </c:pt>
                <c:pt idx="52">
                  <c:v>58.885269165039006</c:v>
                </c:pt>
                <c:pt idx="53">
                  <c:v>59.869873046875</c:v>
                </c:pt>
                <c:pt idx="54">
                  <c:v>60.899780273436988</c:v>
                </c:pt>
                <c:pt idx="55">
                  <c:v>61.923904418945</c:v>
                </c:pt>
                <c:pt idx="56">
                  <c:v>62.911468505859006</c:v>
                </c:pt>
                <c:pt idx="57">
                  <c:v>63.897506713866989</c:v>
                </c:pt>
                <c:pt idx="58">
                  <c:v>64.881423950195</c:v>
                </c:pt>
                <c:pt idx="59">
                  <c:v>65.910110473632983</c:v>
                </c:pt>
                <c:pt idx="60">
                  <c:v>66.942687988280994</c:v>
                </c:pt>
                <c:pt idx="61">
                  <c:v>67.972702026366989</c:v>
                </c:pt>
                <c:pt idx="62">
                  <c:v>68.997848510741989</c:v>
                </c:pt>
                <c:pt idx="63">
                  <c:v>69.991928100585994</c:v>
                </c:pt>
                <c:pt idx="64">
                  <c:v>70.975204467772983</c:v>
                </c:pt>
                <c:pt idx="65">
                  <c:v>72.00048828125</c:v>
                </c:pt>
                <c:pt idx="66">
                  <c:v>72.97998046875</c:v>
                </c:pt>
                <c:pt idx="67">
                  <c:v>73.966217041015994</c:v>
                </c:pt>
                <c:pt idx="68">
                  <c:v>74.990570068359006</c:v>
                </c:pt>
                <c:pt idx="69">
                  <c:v>76.024810791015994</c:v>
                </c:pt>
                <c:pt idx="70">
                  <c:v>77.048675537109006</c:v>
                </c:pt>
                <c:pt idx="71">
                  <c:v>78.028076171875</c:v>
                </c:pt>
                <c:pt idx="72">
                  <c:v>79.06575012207</c:v>
                </c:pt>
                <c:pt idx="73">
                  <c:v>80.059692382811988</c:v>
                </c:pt>
                <c:pt idx="74">
                  <c:v>81.031127929686988</c:v>
                </c:pt>
                <c:pt idx="75">
                  <c:v>82.015640258789006</c:v>
                </c:pt>
                <c:pt idx="76">
                  <c:v>83.000595092772983</c:v>
                </c:pt>
                <c:pt idx="77">
                  <c:v>84.020858764647983</c:v>
                </c:pt>
                <c:pt idx="78">
                  <c:v>85.057159423827983</c:v>
                </c:pt>
                <c:pt idx="79">
                  <c:v>86.03401184082</c:v>
                </c:pt>
                <c:pt idx="80">
                  <c:v>87.065673828125</c:v>
                </c:pt>
                <c:pt idx="81">
                  <c:v>88.061752319335994</c:v>
                </c:pt>
                <c:pt idx="82">
                  <c:v>89.045944213866989</c:v>
                </c:pt>
                <c:pt idx="83">
                  <c:v>90.06999206543</c:v>
                </c:pt>
                <c:pt idx="84">
                  <c:v>91.053283691405994</c:v>
                </c:pt>
                <c:pt idx="85">
                  <c:v>92.086822509765994</c:v>
                </c:pt>
                <c:pt idx="86">
                  <c:v>93.120025634765994</c:v>
                </c:pt>
                <c:pt idx="87">
                  <c:v>94.104629516600994</c:v>
                </c:pt>
                <c:pt idx="88">
                  <c:v>95.132247924805</c:v>
                </c:pt>
                <c:pt idx="89">
                  <c:v>96.118698120116989</c:v>
                </c:pt>
                <c:pt idx="90">
                  <c:v>97.094680786132983</c:v>
                </c:pt>
                <c:pt idx="91">
                  <c:v>98.078582763671989</c:v>
                </c:pt>
                <c:pt idx="92">
                  <c:v>99.063903808594006</c:v>
                </c:pt>
                <c:pt idx="93">
                  <c:v>100.05358886718699</c:v>
                </c:pt>
                <c:pt idx="94">
                  <c:v>101.04061889648401</c:v>
                </c:pt>
                <c:pt idx="95">
                  <c:v>102.01589965820298</c:v>
                </c:pt>
                <c:pt idx="96">
                  <c:v>103.00003051757798</c:v>
                </c:pt>
                <c:pt idx="97">
                  <c:v>103.98197937011699</c:v>
                </c:pt>
                <c:pt idx="98">
                  <c:v>104.95550537109401</c:v>
                </c:pt>
                <c:pt idx="99">
                  <c:v>105.98092651367199</c:v>
                </c:pt>
                <c:pt idx="100">
                  <c:v>106.97055053710901</c:v>
                </c:pt>
                <c:pt idx="101">
                  <c:v>107.99736022949199</c:v>
                </c:pt>
                <c:pt idx="102">
                  <c:v>108.98426818847599</c:v>
                </c:pt>
                <c:pt idx="103">
                  <c:v>109.95960998535099</c:v>
                </c:pt>
                <c:pt idx="104">
                  <c:v>110.94387817382798</c:v>
                </c:pt>
                <c:pt idx="105">
                  <c:v>111.97038269043</c:v>
                </c:pt>
                <c:pt idx="106">
                  <c:v>112.96400451660099</c:v>
                </c:pt>
                <c:pt idx="107">
                  <c:v>113.98962402343699</c:v>
                </c:pt>
                <c:pt idx="108">
                  <c:v>114.980392456055</c:v>
                </c:pt>
                <c:pt idx="109">
                  <c:v>115.96577453613298</c:v>
                </c:pt>
                <c:pt idx="110">
                  <c:v>116.94215393066401</c:v>
                </c:pt>
                <c:pt idx="111">
                  <c:v>117.923583984375</c:v>
                </c:pt>
                <c:pt idx="112">
                  <c:v>118.90753173828099</c:v>
                </c:pt>
              </c:numCache>
            </c:numRef>
          </c:xVal>
          <c:yVal>
            <c:numRef>
              <c:f>'Fig 7'!$C$2:$C$115</c:f>
              <c:numCache>
                <c:formatCode>General</c:formatCode>
                <c:ptCount val="11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33.84470352353429</c:v>
                </c:pt>
                <c:pt idx="8">
                  <c:v>165.01280368419103</c:v>
                </c:pt>
                <c:pt idx="9">
                  <c:v>189.96770498878595</c:v>
                </c:pt>
                <c:pt idx="10">
                  <c:v>284.02705665260379</c:v>
                </c:pt>
                <c:pt idx="11">
                  <c:v>339.86473798926943</c:v>
                </c:pt>
                <c:pt idx="12">
                  <c:v>353.25963528740283</c:v>
                </c:pt>
                <c:pt idx="13">
                  <c:v>366.13419254467749</c:v>
                </c:pt>
                <c:pt idx="14">
                  <c:v>373.99275290148194</c:v>
                </c:pt>
                <c:pt idx="15">
                  <c:v>385.4186938122142</c:v>
                </c:pt>
                <c:pt idx="16">
                  <c:v>396.94665260303958</c:v>
                </c:pt>
                <c:pt idx="17">
                  <c:v>404.98461245186922</c:v>
                </c:pt>
                <c:pt idx="18">
                  <c:v>411.8479261197798</c:v>
                </c:pt>
                <c:pt idx="19">
                  <c:v>420.0917684164441</c:v>
                </c:pt>
                <c:pt idx="20">
                  <c:v>425.00573176066774</c:v>
                </c:pt>
                <c:pt idx="21">
                  <c:v>431.00508817875141</c:v>
                </c:pt>
                <c:pt idx="22">
                  <c:v>435.01387152864851</c:v>
                </c:pt>
                <c:pt idx="23">
                  <c:v>438.93878253638331</c:v>
                </c:pt>
                <c:pt idx="24">
                  <c:v>442.65314262125617</c:v>
                </c:pt>
                <c:pt idx="25">
                  <c:v>446.90202871947923</c:v>
                </c:pt>
                <c:pt idx="26">
                  <c:v>449.02492794049641</c:v>
                </c:pt>
                <c:pt idx="27">
                  <c:v>451.00168807677824</c:v>
                </c:pt>
                <c:pt idx="28">
                  <c:v>453.34674042383449</c:v>
                </c:pt>
                <c:pt idx="29">
                  <c:v>456.90152606348084</c:v>
                </c:pt>
                <c:pt idx="30">
                  <c:v>458.07048338701782</c:v>
                </c:pt>
                <c:pt idx="31">
                  <c:v>461.52682705190364</c:v>
                </c:pt>
                <c:pt idx="32">
                  <c:v>461.98965268482993</c:v>
                </c:pt>
                <c:pt idx="33">
                  <c:v>465.33495857059478</c:v>
                </c:pt>
                <c:pt idx="34">
                  <c:v>467.14286201929042</c:v>
                </c:pt>
                <c:pt idx="35">
                  <c:v>467.6374153013727</c:v>
                </c:pt>
                <c:pt idx="36">
                  <c:v>469.95064613247939</c:v>
                </c:pt>
                <c:pt idx="37">
                  <c:v>470.91933635908873</c:v>
                </c:pt>
                <c:pt idx="38">
                  <c:v>472.71036934974347</c:v>
                </c:pt>
                <c:pt idx="39">
                  <c:v>472.89926819391081</c:v>
                </c:pt>
                <c:pt idx="40">
                  <c:v>475.8676016025945</c:v>
                </c:pt>
                <c:pt idx="41">
                  <c:v>475.54494435955769</c:v>
                </c:pt>
                <c:pt idx="42">
                  <c:v>478.41739765444538</c:v>
                </c:pt>
                <c:pt idx="43">
                  <c:v>478.79062618211123</c:v>
                </c:pt>
                <c:pt idx="44">
                  <c:v>480.02978899268078</c:v>
                </c:pt>
                <c:pt idx="45">
                  <c:v>481.6550984224794</c:v>
                </c:pt>
                <c:pt idx="46">
                  <c:v>482.03677524953326</c:v>
                </c:pt>
                <c:pt idx="47">
                  <c:v>483.37426751142397</c:v>
                </c:pt>
                <c:pt idx="48">
                  <c:v>484.12913215998014</c:v>
                </c:pt>
                <c:pt idx="49">
                  <c:v>484.46476264025432</c:v>
                </c:pt>
                <c:pt idx="50">
                  <c:v>484.6710261972969</c:v>
                </c:pt>
                <c:pt idx="51">
                  <c:v>485.24753301302775</c:v>
                </c:pt>
                <c:pt idx="52">
                  <c:v>486.94059489523289</c:v>
                </c:pt>
                <c:pt idx="53">
                  <c:v>487.60287763629572</c:v>
                </c:pt>
                <c:pt idx="54">
                  <c:v>488.14105065173936</c:v>
                </c:pt>
                <c:pt idx="55">
                  <c:v>487.57259708224217</c:v>
                </c:pt>
                <c:pt idx="56">
                  <c:v>488.3378648815816</c:v>
                </c:pt>
                <c:pt idx="57">
                  <c:v>489.69913759486394</c:v>
                </c:pt>
                <c:pt idx="58">
                  <c:v>490.56266153781809</c:v>
                </c:pt>
                <c:pt idx="59">
                  <c:v>491.37693818865199</c:v>
                </c:pt>
                <c:pt idx="60">
                  <c:v>491.78224431819359</c:v>
                </c:pt>
                <c:pt idx="61">
                  <c:v>492.25128860073517</c:v>
                </c:pt>
                <c:pt idx="62">
                  <c:v>492.41021673181865</c:v>
                </c:pt>
                <c:pt idx="63">
                  <c:v>493.19155453717678</c:v>
                </c:pt>
                <c:pt idx="64">
                  <c:v>493.80655056065029</c:v>
                </c:pt>
                <c:pt idx="65">
                  <c:v>493.84620181409258</c:v>
                </c:pt>
                <c:pt idx="66">
                  <c:v>495.03689652721317</c:v>
                </c:pt>
                <c:pt idx="67">
                  <c:v>495.61028375092167</c:v>
                </c:pt>
                <c:pt idx="68">
                  <c:v>496.81740892219676</c:v>
                </c:pt>
                <c:pt idx="69">
                  <c:v>496.69092933668361</c:v>
                </c:pt>
                <c:pt idx="70">
                  <c:v>496.95604366331941</c:v>
                </c:pt>
                <c:pt idx="71">
                  <c:v>496.48880795597927</c:v>
                </c:pt>
                <c:pt idx="72">
                  <c:v>496.57173691391961</c:v>
                </c:pt>
                <c:pt idx="73">
                  <c:v>498.26693629531252</c:v>
                </c:pt>
                <c:pt idx="74">
                  <c:v>497.80181947951047</c:v>
                </c:pt>
                <c:pt idx="75">
                  <c:v>499.65305330072573</c:v>
                </c:pt>
                <c:pt idx="76">
                  <c:v>499.44651531601284</c:v>
                </c:pt>
                <c:pt idx="77">
                  <c:v>498.97680422586768</c:v>
                </c:pt>
                <c:pt idx="78">
                  <c:v>500.5172802578295</c:v>
                </c:pt>
                <c:pt idx="79">
                  <c:v>499.84586592920027</c:v>
                </c:pt>
                <c:pt idx="80">
                  <c:v>499.7762651865475</c:v>
                </c:pt>
                <c:pt idx="81">
                  <c:v>500.98114558110956</c:v>
                </c:pt>
                <c:pt idx="82">
                  <c:v>501.57289463587585</c:v>
                </c:pt>
                <c:pt idx="83">
                  <c:v>502.02763396221434</c:v>
                </c:pt>
                <c:pt idx="84">
                  <c:v>502.20998701051133</c:v>
                </c:pt>
                <c:pt idx="85">
                  <c:v>501.37077310427321</c:v>
                </c:pt>
                <c:pt idx="86">
                  <c:v>503.13792774150681</c:v>
                </c:pt>
                <c:pt idx="87">
                  <c:v>502.85052473659221</c:v>
                </c:pt>
                <c:pt idx="88">
                  <c:v>504.5</c:v>
                </c:pt>
                <c:pt idx="89">
                  <c:v>504.5</c:v>
                </c:pt>
                <c:pt idx="90">
                  <c:v>504.5</c:v>
                </c:pt>
                <c:pt idx="91">
                  <c:v>504.5</c:v>
                </c:pt>
                <c:pt idx="92">
                  <c:v>504.5</c:v>
                </c:pt>
                <c:pt idx="93">
                  <c:v>504.5</c:v>
                </c:pt>
                <c:pt idx="94">
                  <c:v>504.5</c:v>
                </c:pt>
                <c:pt idx="95">
                  <c:v>504.5</c:v>
                </c:pt>
                <c:pt idx="96">
                  <c:v>504.5</c:v>
                </c:pt>
                <c:pt idx="97">
                  <c:v>504.5</c:v>
                </c:pt>
                <c:pt idx="98">
                  <c:v>504.5</c:v>
                </c:pt>
                <c:pt idx="99">
                  <c:v>504.5</c:v>
                </c:pt>
                <c:pt idx="100">
                  <c:v>504.5</c:v>
                </c:pt>
                <c:pt idx="101">
                  <c:v>504.5</c:v>
                </c:pt>
                <c:pt idx="102">
                  <c:v>504.5</c:v>
                </c:pt>
                <c:pt idx="103">
                  <c:v>504.5</c:v>
                </c:pt>
                <c:pt idx="104">
                  <c:v>504.5</c:v>
                </c:pt>
                <c:pt idx="105">
                  <c:v>504.5</c:v>
                </c:pt>
                <c:pt idx="106">
                  <c:v>504.5</c:v>
                </c:pt>
                <c:pt idx="107">
                  <c:v>504.5</c:v>
                </c:pt>
                <c:pt idx="108">
                  <c:v>504.5</c:v>
                </c:pt>
                <c:pt idx="109">
                  <c:v>504.5</c:v>
                </c:pt>
                <c:pt idx="110">
                  <c:v>504.5</c:v>
                </c:pt>
                <c:pt idx="111">
                  <c:v>504.5</c:v>
                </c:pt>
                <c:pt idx="112">
                  <c:v>504.5</c:v>
                </c:pt>
                <c:pt idx="113">
                  <c:v>500.19265311499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D7-4B80-9949-E8C8DF06C5C3}"/>
            </c:ext>
          </c:extLst>
        </c:ser>
        <c:ser>
          <c:idx val="0"/>
          <c:order val="1"/>
          <c:tx>
            <c:v>Type-E thermocouple</c:v>
          </c:tx>
          <c:spPr>
            <a:ln w="12700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ig 7'!$A$2:$A$115</c:f>
              <c:numCache>
                <c:formatCode>General</c:formatCode>
                <c:ptCount val="114"/>
                <c:pt idx="0">
                  <c:v>0</c:v>
                </c:pt>
                <c:pt idx="1">
                  <c:v>1.0355529785159945</c:v>
                </c:pt>
                <c:pt idx="2">
                  <c:v>2.0680541992190058</c:v>
                </c:pt>
                <c:pt idx="3">
                  <c:v>3.0508270263669885</c:v>
                </c:pt>
                <c:pt idx="4">
                  <c:v>4.0829925537109943</c:v>
                </c:pt>
                <c:pt idx="5">
                  <c:v>5.0808563232419885</c:v>
                </c:pt>
                <c:pt idx="6">
                  <c:v>6.1042633056640057</c:v>
                </c:pt>
                <c:pt idx="7">
                  <c:v>8.0700378417969887</c:v>
                </c:pt>
                <c:pt idx="8">
                  <c:v>10.077835083007983</c:v>
                </c:pt>
                <c:pt idx="9">
                  <c:v>11.111740112305</c:v>
                </c:pt>
                <c:pt idx="10">
                  <c:v>14.229461669921989</c:v>
                </c:pt>
                <c:pt idx="11">
                  <c:v>17.320846557616989</c:v>
                </c:pt>
                <c:pt idx="12">
                  <c:v>18.298645019530994</c:v>
                </c:pt>
                <c:pt idx="13">
                  <c:v>19.330108642577983</c:v>
                </c:pt>
                <c:pt idx="14">
                  <c:v>20.37580871582</c:v>
                </c:pt>
                <c:pt idx="15">
                  <c:v>21.356048583984006</c:v>
                </c:pt>
                <c:pt idx="16">
                  <c:v>22.385299682616989</c:v>
                </c:pt>
                <c:pt idx="17">
                  <c:v>23.421234130859006</c:v>
                </c:pt>
                <c:pt idx="18">
                  <c:v>24.456848144530994</c:v>
                </c:pt>
                <c:pt idx="19">
                  <c:v>25.441192626952983</c:v>
                </c:pt>
                <c:pt idx="20">
                  <c:v>26.425354003905994</c:v>
                </c:pt>
                <c:pt idx="21">
                  <c:v>27.505172729491989</c:v>
                </c:pt>
                <c:pt idx="22">
                  <c:v>28.497512817382983</c:v>
                </c:pt>
                <c:pt idx="23">
                  <c:v>29.527709960936988</c:v>
                </c:pt>
                <c:pt idx="24">
                  <c:v>30.50341796875</c:v>
                </c:pt>
                <c:pt idx="25">
                  <c:v>31.533111572265994</c:v>
                </c:pt>
                <c:pt idx="26">
                  <c:v>32.574279785155994</c:v>
                </c:pt>
                <c:pt idx="27">
                  <c:v>33.611587524414006</c:v>
                </c:pt>
                <c:pt idx="28">
                  <c:v>34.638275146484006</c:v>
                </c:pt>
                <c:pt idx="29">
                  <c:v>35.611434936522983</c:v>
                </c:pt>
                <c:pt idx="30">
                  <c:v>36.599472045897983</c:v>
                </c:pt>
                <c:pt idx="31">
                  <c:v>37.636901855469006</c:v>
                </c:pt>
                <c:pt idx="32">
                  <c:v>38.619644165039006</c:v>
                </c:pt>
                <c:pt idx="33">
                  <c:v>39.660980224609006</c:v>
                </c:pt>
                <c:pt idx="34">
                  <c:v>40.648330688475994</c:v>
                </c:pt>
                <c:pt idx="35">
                  <c:v>41.673110961914006</c:v>
                </c:pt>
                <c:pt idx="36">
                  <c:v>42.715026855469006</c:v>
                </c:pt>
                <c:pt idx="37">
                  <c:v>43.697647094725994</c:v>
                </c:pt>
                <c:pt idx="38">
                  <c:v>44.725921630859006</c:v>
                </c:pt>
                <c:pt idx="39">
                  <c:v>45.761535644530994</c:v>
                </c:pt>
                <c:pt idx="40">
                  <c:v>46.741622924805</c:v>
                </c:pt>
                <c:pt idx="41">
                  <c:v>47.734497070311988</c:v>
                </c:pt>
                <c:pt idx="42">
                  <c:v>48.763320922850994</c:v>
                </c:pt>
                <c:pt idx="43">
                  <c:v>49.756729125975994</c:v>
                </c:pt>
                <c:pt idx="44">
                  <c:v>50.736129760741989</c:v>
                </c:pt>
                <c:pt idx="45">
                  <c:v>51.718215942382983</c:v>
                </c:pt>
                <c:pt idx="46">
                  <c:v>52.754013061522983</c:v>
                </c:pt>
                <c:pt idx="47">
                  <c:v>53.793533325195</c:v>
                </c:pt>
                <c:pt idx="48">
                  <c:v>54.831130981445</c:v>
                </c:pt>
                <c:pt idx="49">
                  <c:v>55.869995117186988</c:v>
                </c:pt>
                <c:pt idx="50">
                  <c:v>56.908905029296989</c:v>
                </c:pt>
                <c:pt idx="51">
                  <c:v>57.898773193359006</c:v>
                </c:pt>
                <c:pt idx="52">
                  <c:v>58.885269165039006</c:v>
                </c:pt>
                <c:pt idx="53">
                  <c:v>59.869873046875</c:v>
                </c:pt>
                <c:pt idx="54">
                  <c:v>60.899780273436988</c:v>
                </c:pt>
                <c:pt idx="55">
                  <c:v>61.923904418945</c:v>
                </c:pt>
                <c:pt idx="56">
                  <c:v>62.911468505859006</c:v>
                </c:pt>
                <c:pt idx="57">
                  <c:v>63.897506713866989</c:v>
                </c:pt>
                <c:pt idx="58">
                  <c:v>64.881423950195</c:v>
                </c:pt>
                <c:pt idx="59">
                  <c:v>65.910110473632983</c:v>
                </c:pt>
                <c:pt idx="60">
                  <c:v>66.942687988280994</c:v>
                </c:pt>
                <c:pt idx="61">
                  <c:v>67.972702026366989</c:v>
                </c:pt>
                <c:pt idx="62">
                  <c:v>68.997848510741989</c:v>
                </c:pt>
                <c:pt idx="63">
                  <c:v>69.991928100585994</c:v>
                </c:pt>
                <c:pt idx="64">
                  <c:v>70.975204467772983</c:v>
                </c:pt>
                <c:pt idx="65">
                  <c:v>72.00048828125</c:v>
                </c:pt>
                <c:pt idx="66">
                  <c:v>72.97998046875</c:v>
                </c:pt>
                <c:pt idx="67">
                  <c:v>73.966217041015994</c:v>
                </c:pt>
                <c:pt idx="68">
                  <c:v>74.990570068359006</c:v>
                </c:pt>
                <c:pt idx="69">
                  <c:v>76.024810791015994</c:v>
                </c:pt>
                <c:pt idx="70">
                  <c:v>77.048675537109006</c:v>
                </c:pt>
                <c:pt idx="71">
                  <c:v>78.028076171875</c:v>
                </c:pt>
                <c:pt idx="72">
                  <c:v>79.06575012207</c:v>
                </c:pt>
                <c:pt idx="73">
                  <c:v>80.059692382811988</c:v>
                </c:pt>
                <c:pt idx="74">
                  <c:v>81.031127929686988</c:v>
                </c:pt>
                <c:pt idx="75">
                  <c:v>82.015640258789006</c:v>
                </c:pt>
                <c:pt idx="76">
                  <c:v>83.000595092772983</c:v>
                </c:pt>
                <c:pt idx="77">
                  <c:v>84.020858764647983</c:v>
                </c:pt>
                <c:pt idx="78">
                  <c:v>85.057159423827983</c:v>
                </c:pt>
                <c:pt idx="79">
                  <c:v>86.03401184082</c:v>
                </c:pt>
                <c:pt idx="80">
                  <c:v>87.065673828125</c:v>
                </c:pt>
                <c:pt idx="81">
                  <c:v>88.061752319335994</c:v>
                </c:pt>
                <c:pt idx="82">
                  <c:v>89.045944213866989</c:v>
                </c:pt>
                <c:pt idx="83">
                  <c:v>90.06999206543</c:v>
                </c:pt>
                <c:pt idx="84">
                  <c:v>91.053283691405994</c:v>
                </c:pt>
                <c:pt idx="85">
                  <c:v>92.086822509765994</c:v>
                </c:pt>
                <c:pt idx="86">
                  <c:v>93.120025634765994</c:v>
                </c:pt>
                <c:pt idx="87">
                  <c:v>94.104629516600994</c:v>
                </c:pt>
                <c:pt idx="88">
                  <c:v>95.132247924805</c:v>
                </c:pt>
                <c:pt idx="89">
                  <c:v>96.118698120116989</c:v>
                </c:pt>
                <c:pt idx="90">
                  <c:v>97.094680786132983</c:v>
                </c:pt>
                <c:pt idx="91">
                  <c:v>98.078582763671989</c:v>
                </c:pt>
                <c:pt idx="92">
                  <c:v>99.063903808594006</c:v>
                </c:pt>
                <c:pt idx="93">
                  <c:v>100.05358886718699</c:v>
                </c:pt>
                <c:pt idx="94">
                  <c:v>101.04061889648401</c:v>
                </c:pt>
                <c:pt idx="95">
                  <c:v>102.01589965820298</c:v>
                </c:pt>
                <c:pt idx="96">
                  <c:v>103.00003051757798</c:v>
                </c:pt>
                <c:pt idx="97">
                  <c:v>103.98197937011699</c:v>
                </c:pt>
                <c:pt idx="98">
                  <c:v>104.95550537109401</c:v>
                </c:pt>
                <c:pt idx="99">
                  <c:v>105.98092651367199</c:v>
                </c:pt>
                <c:pt idx="100">
                  <c:v>106.97055053710901</c:v>
                </c:pt>
                <c:pt idx="101">
                  <c:v>107.99736022949199</c:v>
                </c:pt>
                <c:pt idx="102">
                  <c:v>108.98426818847599</c:v>
                </c:pt>
                <c:pt idx="103">
                  <c:v>109.95960998535099</c:v>
                </c:pt>
                <c:pt idx="104">
                  <c:v>110.94387817382798</c:v>
                </c:pt>
                <c:pt idx="105">
                  <c:v>111.97038269043</c:v>
                </c:pt>
                <c:pt idx="106">
                  <c:v>112.96400451660099</c:v>
                </c:pt>
                <c:pt idx="107">
                  <c:v>113.98962402343699</c:v>
                </c:pt>
                <c:pt idx="108">
                  <c:v>114.980392456055</c:v>
                </c:pt>
                <c:pt idx="109">
                  <c:v>115.96577453613298</c:v>
                </c:pt>
                <c:pt idx="110">
                  <c:v>116.94215393066401</c:v>
                </c:pt>
                <c:pt idx="111">
                  <c:v>117.923583984375</c:v>
                </c:pt>
                <c:pt idx="112">
                  <c:v>118.90753173828099</c:v>
                </c:pt>
                <c:pt idx="113">
                  <c:v>119.93170166015599</c:v>
                </c:pt>
              </c:numCache>
            </c:numRef>
          </c:xVal>
          <c:yVal>
            <c:numRef>
              <c:f>'Fig 7'!$B$2:$B$115</c:f>
              <c:numCache>
                <c:formatCode>General</c:formatCode>
                <c:ptCount val="114"/>
                <c:pt idx="0">
                  <c:v>40.367766838920502</c:v>
                </c:pt>
                <c:pt idx="1">
                  <c:v>49.391261275345798</c:v>
                </c:pt>
                <c:pt idx="2">
                  <c:v>59.479999999999301</c:v>
                </c:pt>
                <c:pt idx="3">
                  <c:v>68.069999999999098</c:v>
                </c:pt>
                <c:pt idx="4">
                  <c:v>73.7599999999983</c:v>
                </c:pt>
                <c:pt idx="5">
                  <c:v>78.939999999998605</c:v>
                </c:pt>
                <c:pt idx="6">
                  <c:v>83.479999999998796</c:v>
                </c:pt>
                <c:pt idx="7">
                  <c:v>88.965000000001496</c:v>
                </c:pt>
                <c:pt idx="8">
                  <c:v>101.76</c:v>
                </c:pt>
                <c:pt idx="9">
                  <c:v>108.77</c:v>
                </c:pt>
                <c:pt idx="10">
                  <c:v>132.74714144015999</c:v>
                </c:pt>
                <c:pt idx="11">
                  <c:v>161.99419000907201</c:v>
                </c:pt>
                <c:pt idx="12">
                  <c:v>175.08419000907099</c:v>
                </c:pt>
                <c:pt idx="13">
                  <c:v>187.32499999999999</c:v>
                </c:pt>
                <c:pt idx="14">
                  <c:v>200.52999999999901</c:v>
                </c:pt>
                <c:pt idx="15">
                  <c:v>215.11999999999901</c:v>
                </c:pt>
                <c:pt idx="16">
                  <c:v>231.014094589064</c:v>
                </c:pt>
                <c:pt idx="17">
                  <c:v>246.364094589064</c:v>
                </c:pt>
                <c:pt idx="18">
                  <c:v>259.32000000000102</c:v>
                </c:pt>
                <c:pt idx="19">
                  <c:v>271.70499999999902</c:v>
                </c:pt>
                <c:pt idx="20">
                  <c:v>284.484999999997</c:v>
                </c:pt>
                <c:pt idx="21">
                  <c:v>298.97499999999701</c:v>
                </c:pt>
                <c:pt idx="22">
                  <c:v>310.73999999999597</c:v>
                </c:pt>
                <c:pt idx="23">
                  <c:v>321.49499999999802</c:v>
                </c:pt>
                <c:pt idx="24">
                  <c:v>333.75</c:v>
                </c:pt>
                <c:pt idx="25">
                  <c:v>345.367823173636</c:v>
                </c:pt>
                <c:pt idx="26">
                  <c:v>355.22782317363698</c:v>
                </c:pt>
                <c:pt idx="27">
                  <c:v>364.30500000000097</c:v>
                </c:pt>
                <c:pt idx="28">
                  <c:v>374.54000000000099</c:v>
                </c:pt>
                <c:pt idx="29">
                  <c:v>384.08000000000101</c:v>
                </c:pt>
                <c:pt idx="30">
                  <c:v>391.40499999999798</c:v>
                </c:pt>
                <c:pt idx="31">
                  <c:v>399.364999999997</c:v>
                </c:pt>
                <c:pt idx="32">
                  <c:v>407.48000000000098</c:v>
                </c:pt>
                <c:pt idx="33">
                  <c:v>415.95000000000101</c:v>
                </c:pt>
                <c:pt idx="34">
                  <c:v>421.87499999999699</c:v>
                </c:pt>
                <c:pt idx="35">
                  <c:v>427.72999999999797</c:v>
                </c:pt>
                <c:pt idx="36">
                  <c:v>432.98999999999899</c:v>
                </c:pt>
                <c:pt idx="37">
                  <c:v>438.514999999998</c:v>
                </c:pt>
                <c:pt idx="38">
                  <c:v>443.03999999999701</c:v>
                </c:pt>
                <c:pt idx="39">
                  <c:v>447.31</c:v>
                </c:pt>
                <c:pt idx="40">
                  <c:v>451.150000000001</c:v>
                </c:pt>
                <c:pt idx="41">
                  <c:v>454.67500000000098</c:v>
                </c:pt>
                <c:pt idx="42">
                  <c:v>457.98999999999899</c:v>
                </c:pt>
                <c:pt idx="43">
                  <c:v>460.97999999999797</c:v>
                </c:pt>
                <c:pt idx="44">
                  <c:v>463.679999999995</c:v>
                </c:pt>
                <c:pt idx="45">
                  <c:v>466.63999999998902</c:v>
                </c:pt>
                <c:pt idx="46">
                  <c:v>469.11999999999802</c:v>
                </c:pt>
                <c:pt idx="47">
                  <c:v>471.08000000000402</c:v>
                </c:pt>
                <c:pt idx="48">
                  <c:v>473.25500000000301</c:v>
                </c:pt>
                <c:pt idx="49">
                  <c:v>475.28500000000298</c:v>
                </c:pt>
                <c:pt idx="50">
                  <c:v>476.90999999999701</c:v>
                </c:pt>
                <c:pt idx="51">
                  <c:v>478.37999999999801</c:v>
                </c:pt>
                <c:pt idx="52">
                  <c:v>479.70000000000698</c:v>
                </c:pt>
                <c:pt idx="53">
                  <c:v>480.95500000000698</c:v>
                </c:pt>
                <c:pt idx="54">
                  <c:v>482.08499999999901</c:v>
                </c:pt>
                <c:pt idx="55">
                  <c:v>483.05999999999699</c:v>
                </c:pt>
                <c:pt idx="56">
                  <c:v>483.935</c:v>
                </c:pt>
                <c:pt idx="57">
                  <c:v>484.88499999999902</c:v>
                </c:pt>
                <c:pt idx="58">
                  <c:v>485.6</c:v>
                </c:pt>
                <c:pt idx="59">
                  <c:v>486.26000000000602</c:v>
                </c:pt>
                <c:pt idx="60">
                  <c:v>486.94500000000602</c:v>
                </c:pt>
                <c:pt idx="61">
                  <c:v>487.63999717041099</c:v>
                </c:pt>
                <c:pt idx="62">
                  <c:v>488.21499717041002</c:v>
                </c:pt>
                <c:pt idx="63">
                  <c:v>488.66000000000298</c:v>
                </c:pt>
                <c:pt idx="64">
                  <c:v>489.13000000000102</c:v>
                </c:pt>
                <c:pt idx="65">
                  <c:v>489.58499999999998</c:v>
                </c:pt>
                <c:pt idx="66">
                  <c:v>490.02000000000203</c:v>
                </c:pt>
                <c:pt idx="67">
                  <c:v>490.319999999993</c:v>
                </c:pt>
                <c:pt idx="68">
                  <c:v>490.70999999998799</c:v>
                </c:pt>
                <c:pt idx="69">
                  <c:v>491.12499999999699</c:v>
                </c:pt>
                <c:pt idx="70">
                  <c:v>491.45999999999702</c:v>
                </c:pt>
                <c:pt idx="71">
                  <c:v>491.727495285842</c:v>
                </c:pt>
                <c:pt idx="72">
                  <c:v>492.03249528584098</c:v>
                </c:pt>
                <c:pt idx="73">
                  <c:v>492.34499999999503</c:v>
                </c:pt>
                <c:pt idx="74">
                  <c:v>492.615000000002</c:v>
                </c:pt>
                <c:pt idx="75">
                  <c:v>492.8</c:v>
                </c:pt>
                <c:pt idx="76">
                  <c:v>493.00999999999402</c:v>
                </c:pt>
                <c:pt idx="77">
                  <c:v>493.32000000000102</c:v>
                </c:pt>
                <c:pt idx="78">
                  <c:v>493.60000000000502</c:v>
                </c:pt>
                <c:pt idx="79">
                  <c:v>493.8</c:v>
                </c:pt>
                <c:pt idx="80">
                  <c:v>494.00999999999101</c:v>
                </c:pt>
                <c:pt idx="81">
                  <c:v>494.30999999999398</c:v>
                </c:pt>
                <c:pt idx="82">
                  <c:v>494.51999999998901</c:v>
                </c:pt>
                <c:pt idx="83">
                  <c:v>494.67999999999802</c:v>
                </c:pt>
                <c:pt idx="84">
                  <c:v>494.86500000000802</c:v>
                </c:pt>
                <c:pt idx="85">
                  <c:v>495.09499999999798</c:v>
                </c:pt>
                <c:pt idx="86">
                  <c:v>495.30000000000501</c:v>
                </c:pt>
                <c:pt idx="87">
                  <c:v>495.46500000000498</c:v>
                </c:pt>
                <c:pt idx="88">
                  <c:v>495.62499999999699</c:v>
                </c:pt>
                <c:pt idx="89">
                  <c:v>495.83995346045702</c:v>
                </c:pt>
                <c:pt idx="90">
                  <c:v>496.01495346045101</c:v>
                </c:pt>
                <c:pt idx="91">
                  <c:v>496.164999999999</c:v>
                </c:pt>
                <c:pt idx="92">
                  <c:v>496.32500000001397</c:v>
                </c:pt>
                <c:pt idx="93">
                  <c:v>496.51</c:v>
                </c:pt>
                <c:pt idx="94">
                  <c:v>496.66499999999297</c:v>
                </c:pt>
                <c:pt idx="95">
                  <c:v>496.75999999999698</c:v>
                </c:pt>
                <c:pt idx="96">
                  <c:v>496.90999999999099</c:v>
                </c:pt>
                <c:pt idx="97">
                  <c:v>497.10499999999502</c:v>
                </c:pt>
                <c:pt idx="98">
                  <c:v>497.27499999999901</c:v>
                </c:pt>
                <c:pt idx="99">
                  <c:v>497.41500000000502</c:v>
                </c:pt>
                <c:pt idx="100">
                  <c:v>497.54499999999501</c:v>
                </c:pt>
                <c:pt idx="101">
                  <c:v>497.67999999999</c:v>
                </c:pt>
                <c:pt idx="102">
                  <c:v>497.835000000006</c:v>
                </c:pt>
                <c:pt idx="103">
                  <c:v>497.97500000000002</c:v>
                </c:pt>
                <c:pt idx="104">
                  <c:v>498.129999999993</c:v>
                </c:pt>
                <c:pt idx="105">
                  <c:v>498.24499999999802</c:v>
                </c:pt>
                <c:pt idx="106">
                  <c:v>498.39999999999901</c:v>
                </c:pt>
                <c:pt idx="107">
                  <c:v>498.52499999999401</c:v>
                </c:pt>
                <c:pt idx="108">
                  <c:v>498.61499999999302</c:v>
                </c:pt>
                <c:pt idx="109">
                  <c:v>498.76500000000499</c:v>
                </c:pt>
                <c:pt idx="110">
                  <c:v>498.90500000000702</c:v>
                </c:pt>
                <c:pt idx="111">
                  <c:v>499.01999999999498</c:v>
                </c:pt>
                <c:pt idx="112">
                  <c:v>499.07499999999101</c:v>
                </c:pt>
                <c:pt idx="113">
                  <c:v>498.154999999995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D7-4B80-9949-E8C8DF06C5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2891960"/>
        <c:axId val="1482892288"/>
      </c:scatterChart>
      <c:valAx>
        <c:axId val="1482891960"/>
        <c:scaling>
          <c:orientation val="minMax"/>
          <c:max val="6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Heating time, s</a:t>
                </a:r>
              </a:p>
            </c:rich>
          </c:tx>
          <c:layout>
            <c:manualLayout>
              <c:xMode val="edge"/>
              <c:yMode val="edge"/>
              <c:x val="0.44501053845542027"/>
              <c:y val="0.928654319393107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2892288"/>
        <c:crosses val="autoZero"/>
        <c:crossBetween val="midCat"/>
      </c:valAx>
      <c:valAx>
        <c:axId val="1482892288"/>
        <c:scaling>
          <c:orientation val="minMax"/>
          <c:max val="5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emperature,</a:t>
                </a:r>
                <a:r>
                  <a:rPr lang="en-GB" baseline="0"/>
                  <a:t> °C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"/>
              <c:y val="0.2986579499866813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2891960"/>
        <c:crosses val="autoZero"/>
        <c:crossBetween val="midCat"/>
        <c:majorUnit val="100"/>
      </c:valAx>
      <c:spPr>
        <a:noFill/>
        <a:ln>
          <a:solidFill>
            <a:sysClr val="window" lastClr="FFFFFF">
              <a:lumMod val="5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0.42663027916964935"/>
          <c:y val="0.65296432960125239"/>
          <c:w val="0.51290105782231776"/>
          <c:h val="0.1702914411991555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143782749300451E-2"/>
          <c:y val="1.4684287812041116E-2"/>
          <c:w val="0.92392746964343475"/>
          <c:h val="0.86558951056228117"/>
        </c:manualLayout>
      </c:layout>
      <c:scatterChart>
        <c:scatterStyle val="lineMarker"/>
        <c:varyColors val="0"/>
        <c:ser>
          <c:idx val="0"/>
          <c:order val="0"/>
          <c:tx>
            <c:v>Measured data</c:v>
          </c:tx>
          <c:spPr>
            <a:ln w="1905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5875">
                <a:solidFill>
                  <a:schemeClr val="tx1"/>
                </a:solidFill>
              </a:ln>
              <a:effectLst/>
            </c:spPr>
          </c:marker>
          <c:xVal>
            <c:numRef>
              <c:f>'Fig 2'!$B$6:$B$36</c:f>
              <c:numCache>
                <c:formatCode>General</c:formatCode>
                <c:ptCount val="31"/>
                <c:pt idx="0">
                  <c:v>203.49129263130544</c:v>
                </c:pt>
                <c:pt idx="1">
                  <c:v>186.67561796398815</c:v>
                </c:pt>
                <c:pt idx="2">
                  <c:v>169.1287854881067</c:v>
                </c:pt>
                <c:pt idx="3">
                  <c:v>152.79168973466673</c:v>
                </c:pt>
                <c:pt idx="4">
                  <c:v>135.69661856475162</c:v>
                </c:pt>
                <c:pt idx="5">
                  <c:v>118.77247980371719</c:v>
                </c:pt>
                <c:pt idx="6">
                  <c:v>101.82709385778</c:v>
                </c:pt>
                <c:pt idx="7">
                  <c:v>84.804676919386324</c:v>
                </c:pt>
                <c:pt idx="8">
                  <c:v>66.932810260975444</c:v>
                </c:pt>
                <c:pt idx="9">
                  <c:v>50.741349238211725</c:v>
                </c:pt>
                <c:pt idx="10">
                  <c:v>33.832958858796246</c:v>
                </c:pt>
                <c:pt idx="11">
                  <c:v>16.828247907821552</c:v>
                </c:pt>
                <c:pt idx="12">
                  <c:v>-0.13253158378895463</c:v>
                </c:pt>
                <c:pt idx="13">
                  <c:v>-17.107405678004739</c:v>
                </c:pt>
                <c:pt idx="14">
                  <c:v>-34.127037404894295</c:v>
                </c:pt>
                <c:pt idx="15">
                  <c:v>-51.099416029179871</c:v>
                </c:pt>
                <c:pt idx="16">
                  <c:v>-68.05759007479449</c:v>
                </c:pt>
                <c:pt idx="17">
                  <c:v>-84.97799665241341</c:v>
                </c:pt>
                <c:pt idx="18">
                  <c:v>-102.06550796253167</c:v>
                </c:pt>
                <c:pt idx="19">
                  <c:v>-118.94078615603686</c:v>
                </c:pt>
                <c:pt idx="20">
                  <c:v>-136.13843268677471</c:v>
                </c:pt>
                <c:pt idx="21">
                  <c:v>-153.08891159089083</c:v>
                </c:pt>
                <c:pt idx="22">
                  <c:v>-170.03127359290929</c:v>
                </c:pt>
                <c:pt idx="23">
                  <c:v>-187.0153341900178</c:v>
                </c:pt>
                <c:pt idx="24">
                  <c:v>-204.10905254291663</c:v>
                </c:pt>
                <c:pt idx="25">
                  <c:v>-42.557490655966298</c:v>
                </c:pt>
                <c:pt idx="26">
                  <c:v>-25.598170694761418</c:v>
                </c:pt>
                <c:pt idx="27">
                  <c:v>-8.5978046737331333</c:v>
                </c:pt>
                <c:pt idx="28">
                  <c:v>8.337498806559184</c:v>
                </c:pt>
                <c:pt idx="29">
                  <c:v>25.361045745048802</c:v>
                </c:pt>
                <c:pt idx="30">
                  <c:v>42.353509723152577</c:v>
                </c:pt>
              </c:numCache>
            </c:numRef>
          </c:xVal>
          <c:yVal>
            <c:numRef>
              <c:f>'Fig 2'!$D$6:$D$36</c:f>
              <c:numCache>
                <c:formatCode>General</c:formatCode>
                <c:ptCount val="31"/>
                <c:pt idx="0">
                  <c:v>2.031912199837765E-4</c:v>
                </c:pt>
                <c:pt idx="1">
                  <c:v>2.7234271977105511E-4</c:v>
                </c:pt>
                <c:pt idx="2">
                  <c:v>3.5730660023280253E-4</c:v>
                </c:pt>
                <c:pt idx="3">
                  <c:v>5.4791487004245175E-4</c:v>
                </c:pt>
                <c:pt idx="4">
                  <c:v>8.224721278814927E-4</c:v>
                </c:pt>
                <c:pt idx="5">
                  <c:v>1.219443299168688E-3</c:v>
                </c:pt>
                <c:pt idx="6">
                  <c:v>1.7868019477088168E-3</c:v>
                </c:pt>
                <c:pt idx="7">
                  <c:v>2.7141426898363557E-3</c:v>
                </c:pt>
                <c:pt idx="8">
                  <c:v>4.2689075720734344E-3</c:v>
                </c:pt>
                <c:pt idx="9">
                  <c:v>6.9863788022385895E-3</c:v>
                </c:pt>
                <c:pt idx="10">
                  <c:v>1.2163039784971241E-2</c:v>
                </c:pt>
                <c:pt idx="11">
                  <c:v>2.141582732814816E-2</c:v>
                </c:pt>
                <c:pt idx="12">
                  <c:v>1.8346267864753643E-2</c:v>
                </c:pt>
                <c:pt idx="13">
                  <c:v>1.1158728096006444E-2</c:v>
                </c:pt>
                <c:pt idx="14">
                  <c:v>7.2617713893640256E-3</c:v>
                </c:pt>
                <c:pt idx="15">
                  <c:v>4.9794814350637593E-3</c:v>
                </c:pt>
                <c:pt idx="16">
                  <c:v>3.3545613224821341E-3</c:v>
                </c:pt>
                <c:pt idx="17">
                  <c:v>2.2713963455647276E-3</c:v>
                </c:pt>
                <c:pt idx="18">
                  <c:v>1.6349807419029651E-3</c:v>
                </c:pt>
                <c:pt idx="19">
                  <c:v>1.1724640670232867E-3</c:v>
                </c:pt>
                <c:pt idx="20">
                  <c:v>7.6990737495958499E-4</c:v>
                </c:pt>
                <c:pt idx="21">
                  <c:v>5.4211215463295366E-4</c:v>
                </c:pt>
                <c:pt idx="22">
                  <c:v>3.9022850230885061E-4</c:v>
                </c:pt>
                <c:pt idx="23">
                  <c:v>2.6302758481655433E-4</c:v>
                </c:pt>
                <c:pt idx="24">
                  <c:v>1.6696105567586106E-4</c:v>
                </c:pt>
                <c:pt idx="25">
                  <c:v>5.9829644542416334E-3</c:v>
                </c:pt>
                <c:pt idx="26">
                  <c:v>9.0258158825602345E-3</c:v>
                </c:pt>
                <c:pt idx="27">
                  <c:v>1.4174432777854682E-2</c:v>
                </c:pt>
                <c:pt idx="28">
                  <c:v>2.2637936448086145E-2</c:v>
                </c:pt>
                <c:pt idx="29">
                  <c:v>1.6323772996469501E-2</c:v>
                </c:pt>
                <c:pt idx="30">
                  <c:v>9.077255976678331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37-4D64-BFE9-FC9F6C47FF32}"/>
            </c:ext>
          </c:extLst>
        </c:ser>
        <c:ser>
          <c:idx val="1"/>
          <c:order val="1"/>
          <c:tx>
            <c:v>Arc model fit</c:v>
          </c:tx>
          <c:spPr>
            <a:ln w="1905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ig 2'!$E$6:$E$203</c:f>
              <c:numCache>
                <c:formatCode>General</c:formatCode>
                <c:ptCount val="198"/>
                <c:pt idx="0">
                  <c:v>-210.35914673560691</c:v>
                </c:pt>
                <c:pt idx="1">
                  <c:v>-208.1982204957767</c:v>
                </c:pt>
                <c:pt idx="2">
                  <c:v>-205.75590831656004</c:v>
                </c:pt>
                <c:pt idx="3">
                  <c:v>-204.10905254291663</c:v>
                </c:pt>
                <c:pt idx="4">
                  <c:v>-201.89297911530508</c:v>
                </c:pt>
                <c:pt idx="5">
                  <c:v>-199.73825991825547</c:v>
                </c:pt>
                <c:pt idx="6">
                  <c:v>-197.64959002258897</c:v>
                </c:pt>
                <c:pt idx="7">
                  <c:v>-195.48762927562868</c:v>
                </c:pt>
                <c:pt idx="8">
                  <c:v>-193.40421149308423</c:v>
                </c:pt>
                <c:pt idx="9">
                  <c:v>-191.26381624091289</c:v>
                </c:pt>
                <c:pt idx="10">
                  <c:v>-189.14148507478245</c:v>
                </c:pt>
                <c:pt idx="11">
                  <c:v>-187.0153341900178</c:v>
                </c:pt>
                <c:pt idx="12">
                  <c:v>-184.86013752813892</c:v>
                </c:pt>
                <c:pt idx="13">
                  <c:v>-182.75419932114693</c:v>
                </c:pt>
                <c:pt idx="14">
                  <c:v>-180.63162942260189</c:v>
                </c:pt>
                <c:pt idx="15">
                  <c:v>-178.5071496647397</c:v>
                </c:pt>
                <c:pt idx="16">
                  <c:v>-176.42866568543113</c:v>
                </c:pt>
                <c:pt idx="17">
                  <c:v>-174.286121841528</c:v>
                </c:pt>
                <c:pt idx="18">
                  <c:v>-172.14755687120223</c:v>
                </c:pt>
                <c:pt idx="19">
                  <c:v>-170.03127359290929</c:v>
                </c:pt>
                <c:pt idx="20">
                  <c:v>-168.02846778904086</c:v>
                </c:pt>
                <c:pt idx="21">
                  <c:v>-165.83746126496629</c:v>
                </c:pt>
                <c:pt idx="22">
                  <c:v>-163.602766709013</c:v>
                </c:pt>
                <c:pt idx="23">
                  <c:v>-161.50080737559833</c:v>
                </c:pt>
                <c:pt idx="24">
                  <c:v>-159.38874170329734</c:v>
                </c:pt>
                <c:pt idx="25">
                  <c:v>-157.25829363506921</c:v>
                </c:pt>
                <c:pt idx="26">
                  <c:v>-155.20718430597242</c:v>
                </c:pt>
                <c:pt idx="27">
                  <c:v>-153.08891159089083</c:v>
                </c:pt>
                <c:pt idx="28">
                  <c:v>-150.8215902716037</c:v>
                </c:pt>
                <c:pt idx="29">
                  <c:v>-149.21102182498527</c:v>
                </c:pt>
                <c:pt idx="30">
                  <c:v>-146.97290543775549</c:v>
                </c:pt>
                <c:pt idx="31">
                  <c:v>-145.28817078765621</c:v>
                </c:pt>
                <c:pt idx="32">
                  <c:v>-142.54967125934553</c:v>
                </c:pt>
                <c:pt idx="33">
                  <c:v>-140.30502951944899</c:v>
                </c:pt>
                <c:pt idx="34">
                  <c:v>-138.15810891461086</c:v>
                </c:pt>
                <c:pt idx="35">
                  <c:v>-136.13843268677471</c:v>
                </c:pt>
                <c:pt idx="36">
                  <c:v>-133.7251662846723</c:v>
                </c:pt>
                <c:pt idx="37">
                  <c:v>-131.88716542437555</c:v>
                </c:pt>
                <c:pt idx="38">
                  <c:v>-129.69265749155295</c:v>
                </c:pt>
                <c:pt idx="39">
                  <c:v>-127.62459816101686</c:v>
                </c:pt>
                <c:pt idx="40">
                  <c:v>-125.38934656276274</c:v>
                </c:pt>
                <c:pt idx="41">
                  <c:v>-123.25332807152641</c:v>
                </c:pt>
                <c:pt idx="42">
                  <c:v>-121.1857462058196</c:v>
                </c:pt>
                <c:pt idx="43">
                  <c:v>-118.94078615603686</c:v>
                </c:pt>
                <c:pt idx="44">
                  <c:v>-116.91665358979415</c:v>
                </c:pt>
                <c:pt idx="45">
                  <c:v>-114.82519848262355</c:v>
                </c:pt>
                <c:pt idx="46">
                  <c:v>-112.41638841892771</c:v>
                </c:pt>
                <c:pt idx="47">
                  <c:v>-110.71470376738917</c:v>
                </c:pt>
                <c:pt idx="48">
                  <c:v>-108.42040568524796</c:v>
                </c:pt>
                <c:pt idx="49">
                  <c:v>-106.28804775770273</c:v>
                </c:pt>
                <c:pt idx="50">
                  <c:v>-104.1726398315968</c:v>
                </c:pt>
                <c:pt idx="51">
                  <c:v>-102.06550796253167</c:v>
                </c:pt>
                <c:pt idx="52">
                  <c:v>-99.93163806302708</c:v>
                </c:pt>
                <c:pt idx="53">
                  <c:v>-97.804134361246156</c:v>
                </c:pt>
                <c:pt idx="54">
                  <c:v>-95.893240537013327</c:v>
                </c:pt>
                <c:pt idx="55">
                  <c:v>-93.317795247900264</c:v>
                </c:pt>
                <c:pt idx="56">
                  <c:v>-91.51289861576663</c:v>
                </c:pt>
                <c:pt idx="57">
                  <c:v>-89.312342795106545</c:v>
                </c:pt>
                <c:pt idx="58">
                  <c:v>-87.165183457853772</c:v>
                </c:pt>
                <c:pt idx="59">
                  <c:v>-84.97799665241341</c:v>
                </c:pt>
                <c:pt idx="60">
                  <c:v>-83.08954367515652</c:v>
                </c:pt>
                <c:pt idx="61">
                  <c:v>-80.740575870063239</c:v>
                </c:pt>
                <c:pt idx="62">
                  <c:v>-78.654810552108174</c:v>
                </c:pt>
                <c:pt idx="63">
                  <c:v>-76.440917547216984</c:v>
                </c:pt>
                <c:pt idx="64">
                  <c:v>-74.490219071716865</c:v>
                </c:pt>
                <c:pt idx="65">
                  <c:v>-72.39005023141199</c:v>
                </c:pt>
                <c:pt idx="66">
                  <c:v>-70.173976803800429</c:v>
                </c:pt>
                <c:pt idx="67">
                  <c:v>-68.05759007479449</c:v>
                </c:pt>
                <c:pt idx="68">
                  <c:v>-65.952224825597668</c:v>
                </c:pt>
                <c:pt idx="69">
                  <c:v>-63.824355067447641</c:v>
                </c:pt>
                <c:pt idx="70">
                  <c:v>-61.708199113109181</c:v>
                </c:pt>
                <c:pt idx="71">
                  <c:v>-59.525874491180268</c:v>
                </c:pt>
                <c:pt idx="72">
                  <c:v>-57.454560442057954</c:v>
                </c:pt>
                <c:pt idx="73">
                  <c:v>-55.337377938336552</c:v>
                </c:pt>
                <c:pt idx="74">
                  <c:v>-53.217203321685027</c:v>
                </c:pt>
                <c:pt idx="75">
                  <c:v>-51.099416029179871</c:v>
                </c:pt>
                <c:pt idx="76">
                  <c:v>-48.95862288965079</c:v>
                </c:pt>
                <c:pt idx="77">
                  <c:v>-46.820471722177025</c:v>
                </c:pt>
                <c:pt idx="78">
                  <c:v>-44.721870558061603</c:v>
                </c:pt>
                <c:pt idx="79">
                  <c:v>-42.557490655966298</c:v>
                </c:pt>
                <c:pt idx="80">
                  <c:v>-40.479937733074784</c:v>
                </c:pt>
                <c:pt idx="81">
                  <c:v>-38.333860649435046</c:v>
                </c:pt>
                <c:pt idx="82">
                  <c:v>-36.239978429382298</c:v>
                </c:pt>
                <c:pt idx="83">
                  <c:v>-34.127037404894295</c:v>
                </c:pt>
                <c:pt idx="84">
                  <c:v>-31.994377082957207</c:v>
                </c:pt>
                <c:pt idx="85">
                  <c:v>-29.8889561295303</c:v>
                </c:pt>
                <c:pt idx="86">
                  <c:v>-27.722403762461791</c:v>
                </c:pt>
                <c:pt idx="87">
                  <c:v>-25.598170694761418</c:v>
                </c:pt>
                <c:pt idx="88">
                  <c:v>-23.72725659223326</c:v>
                </c:pt>
                <c:pt idx="89">
                  <c:v>-21.596458383130347</c:v>
                </c:pt>
                <c:pt idx="90">
                  <c:v>-19.225821632535101</c:v>
                </c:pt>
                <c:pt idx="91">
                  <c:v>-17.107405678004739</c:v>
                </c:pt>
                <c:pt idx="92">
                  <c:v>-14.996939512881815</c:v>
                </c:pt>
                <c:pt idx="93">
                  <c:v>-12.879016938675036</c:v>
                </c:pt>
                <c:pt idx="94">
                  <c:v>-10.777749929262823</c:v>
                </c:pt>
                <c:pt idx="95">
                  <c:v>-8.5978046737331333</c:v>
                </c:pt>
                <c:pt idx="96">
                  <c:v>-6.6409747540503936</c:v>
                </c:pt>
                <c:pt idx="97">
                  <c:v>-4.3866110344550791</c:v>
                </c:pt>
                <c:pt idx="98">
                  <c:v>-2.4634885401697719</c:v>
                </c:pt>
                <c:pt idx="99">
                  <c:v>-0.13253158378895463</c:v>
                </c:pt>
                <c:pt idx="100">
                  <c:v>1.977118196053379</c:v>
                </c:pt>
                <c:pt idx="101">
                  <c:v>4.1256924207502257</c:v>
                </c:pt>
                <c:pt idx="102">
                  <c:v>6.2404382622928898</c:v>
                </c:pt>
                <c:pt idx="103">
                  <c:v>8.337498806559184</c:v>
                </c:pt>
                <c:pt idx="104">
                  <c:v>10.46785138182144</c:v>
                </c:pt>
                <c:pt idx="105">
                  <c:v>12.585057758784306</c:v>
                </c:pt>
                <c:pt idx="106">
                  <c:v>14.703593079521989</c:v>
                </c:pt>
                <c:pt idx="107">
                  <c:v>16.828247907821552</c:v>
                </c:pt>
                <c:pt idx="108">
                  <c:v>18.95860048308381</c:v>
                </c:pt>
                <c:pt idx="109">
                  <c:v>21.079944888567063</c:v>
                </c:pt>
                <c:pt idx="110">
                  <c:v>23.195034504786808</c:v>
                </c:pt>
                <c:pt idx="111">
                  <c:v>25.361045745048802</c:v>
                </c:pt>
                <c:pt idx="112">
                  <c:v>27.456304655359293</c:v>
                </c:pt>
                <c:pt idx="113">
                  <c:v>29.580346737127957</c:v>
                </c:pt>
                <c:pt idx="114">
                  <c:v>31.693486705294827</c:v>
                </c:pt>
                <c:pt idx="115">
                  <c:v>33.832958858796246</c:v>
                </c:pt>
                <c:pt idx="116">
                  <c:v>35.955003546029104</c:v>
                </c:pt>
                <c:pt idx="117">
                  <c:v>38.028410482653079</c:v>
                </c:pt>
                <c:pt idx="118">
                  <c:v>40.168272565765079</c:v>
                </c:pt>
                <c:pt idx="119">
                  <c:v>42.353509723152577</c:v>
                </c:pt>
                <c:pt idx="120">
                  <c:v>44.427322504881438</c:v>
                </c:pt>
                <c:pt idx="121">
                  <c:v>46.66598797666488</c:v>
                </c:pt>
                <c:pt idx="122">
                  <c:v>48.671316386381299</c:v>
                </c:pt>
                <c:pt idx="123">
                  <c:v>50.741349238211725</c:v>
                </c:pt>
                <c:pt idx="124">
                  <c:v>52.95212280621832</c:v>
                </c:pt>
                <c:pt idx="125">
                  <c:v>55.039073828499411</c:v>
                </c:pt>
                <c:pt idx="126">
                  <c:v>57.20303992774268</c:v>
                </c:pt>
                <c:pt idx="127">
                  <c:v>59.295569330779138</c:v>
                </c:pt>
                <c:pt idx="128">
                  <c:v>61.092388849550872</c:v>
                </c:pt>
                <c:pt idx="129">
                  <c:v>63.631761670812146</c:v>
                </c:pt>
                <c:pt idx="130">
                  <c:v>66.314660419753679</c:v>
                </c:pt>
                <c:pt idx="131">
                  <c:v>66.932810260975444</c:v>
                </c:pt>
                <c:pt idx="132">
                  <c:v>70.099269473513104</c:v>
                </c:pt>
                <c:pt idx="133">
                  <c:v>72.077549500651045</c:v>
                </c:pt>
                <c:pt idx="134">
                  <c:v>74.164977987761418</c:v>
                </c:pt>
                <c:pt idx="135">
                  <c:v>76.299062746439176</c:v>
                </c:pt>
                <c:pt idx="136">
                  <c:v>78.496833355595172</c:v>
                </c:pt>
                <c:pt idx="137">
                  <c:v>80.493726553327718</c:v>
                </c:pt>
                <c:pt idx="138">
                  <c:v>82.701683078841569</c:v>
                </c:pt>
                <c:pt idx="139">
                  <c:v>84.804676919386324</c:v>
                </c:pt>
                <c:pt idx="140">
                  <c:v>86.911967943394572</c:v>
                </c:pt>
                <c:pt idx="141">
                  <c:v>89.057376576273313</c:v>
                </c:pt>
                <c:pt idx="142">
                  <c:v>91.18177675666395</c:v>
                </c:pt>
                <c:pt idx="143">
                  <c:v>93.301879753591081</c:v>
                </c:pt>
                <c:pt idx="144">
                  <c:v>95.363015844102677</c:v>
                </c:pt>
                <c:pt idx="145">
                  <c:v>97.464418135216505</c:v>
                </c:pt>
                <c:pt idx="146">
                  <c:v>99.457435910084769</c:v>
                </c:pt>
                <c:pt idx="147">
                  <c:v>101.82709385778</c:v>
                </c:pt>
                <c:pt idx="148">
                  <c:v>103.9557912216341</c:v>
                </c:pt>
                <c:pt idx="149">
                  <c:v>105.9921787184949</c:v>
                </c:pt>
                <c:pt idx="150">
                  <c:v>108.14092960517858</c:v>
                </c:pt>
                <c:pt idx="151">
                  <c:v>110.25466640438204</c:v>
                </c:pt>
                <c:pt idx="152">
                  <c:v>112.39163982527693</c:v>
                </c:pt>
                <c:pt idx="153">
                  <c:v>114.51731324521228</c:v>
                </c:pt>
                <c:pt idx="154">
                  <c:v>116.62030708575703</c:v>
                </c:pt>
                <c:pt idx="155">
                  <c:v>118.77247980371719</c:v>
                </c:pt>
                <c:pt idx="156">
                  <c:v>120.85637505109094</c:v>
                </c:pt>
                <c:pt idx="157">
                  <c:v>123.01968861506751</c:v>
                </c:pt>
                <c:pt idx="158">
                  <c:v>125.10716484866082</c:v>
                </c:pt>
                <c:pt idx="159">
                  <c:v>127.2635551726129</c:v>
                </c:pt>
                <c:pt idx="160">
                  <c:v>129.35779549128759</c:v>
                </c:pt>
                <c:pt idx="161">
                  <c:v>131.48951679906045</c:v>
                </c:pt>
                <c:pt idx="162">
                  <c:v>133.62585360018295</c:v>
                </c:pt>
                <c:pt idx="163">
                  <c:v>135.69661856475162</c:v>
                </c:pt>
                <c:pt idx="164">
                  <c:v>137.7970659262069</c:v>
                </c:pt>
                <c:pt idx="165">
                  <c:v>139.97971681576917</c:v>
                </c:pt>
                <c:pt idx="166">
                  <c:v>142.07149023282594</c:v>
                </c:pt>
                <c:pt idx="167">
                  <c:v>144.2624967569005</c:v>
                </c:pt>
                <c:pt idx="168">
                  <c:v>146.40344905137269</c:v>
                </c:pt>
                <c:pt idx="169">
                  <c:v>148.48742387621797</c:v>
                </c:pt>
                <c:pt idx="170">
                  <c:v>150.60386630945399</c:v>
                </c:pt>
                <c:pt idx="171">
                  <c:v>152.79168973466673</c:v>
                </c:pt>
                <c:pt idx="172">
                  <c:v>155.09720824029591</c:v>
                </c:pt>
                <c:pt idx="173">
                  <c:v>156.78066965085046</c:v>
                </c:pt>
                <c:pt idx="174">
                  <c:v>159.09271350914642</c:v>
                </c:pt>
                <c:pt idx="175">
                  <c:v>161.25857355221245</c:v>
                </c:pt>
                <c:pt idx="176">
                  <c:v>163.33347654530152</c:v>
                </c:pt>
                <c:pt idx="177">
                  <c:v>165.67281547633772</c:v>
                </c:pt>
                <c:pt idx="178">
                  <c:v>167.45280435987749</c:v>
                </c:pt>
                <c:pt idx="179">
                  <c:v>169.1287854881067</c:v>
                </c:pt>
                <c:pt idx="180">
                  <c:v>171.63547584180404</c:v>
                </c:pt>
                <c:pt idx="181">
                  <c:v>172.01346883164729</c:v>
                </c:pt>
                <c:pt idx="182">
                  <c:v>174.95115077123751</c:v>
                </c:pt>
                <c:pt idx="183">
                  <c:v>178.24040598011771</c:v>
                </c:pt>
                <c:pt idx="184">
                  <c:v>179.89991457173687</c:v>
                </c:pt>
                <c:pt idx="185">
                  <c:v>182.32782322860376</c:v>
                </c:pt>
                <c:pt idx="186">
                  <c:v>184.71801216395787</c:v>
                </c:pt>
                <c:pt idx="187">
                  <c:v>186.67561796398815</c:v>
                </c:pt>
                <c:pt idx="188">
                  <c:v>188.96569844013743</c:v>
                </c:pt>
                <c:pt idx="189">
                  <c:v>190.90054508330562</c:v>
                </c:pt>
                <c:pt idx="190">
                  <c:v>193.10746710168937</c:v>
                </c:pt>
                <c:pt idx="191">
                  <c:v>195.23115108483609</c:v>
                </c:pt>
                <c:pt idx="192">
                  <c:v>197.21963294382621</c:v>
                </c:pt>
                <c:pt idx="193">
                  <c:v>199.35055847688361</c:v>
                </c:pt>
                <c:pt idx="194">
                  <c:v>201.58915232894267</c:v>
                </c:pt>
                <c:pt idx="195">
                  <c:v>203.49129263130544</c:v>
                </c:pt>
                <c:pt idx="196">
                  <c:v>205.96591326396978</c:v>
                </c:pt>
                <c:pt idx="197">
                  <c:v>207.39082746947153</c:v>
                </c:pt>
              </c:numCache>
            </c:numRef>
          </c:xVal>
          <c:yVal>
            <c:numRef>
              <c:f>'Fig 2'!$G$6:$G$203</c:f>
              <c:numCache>
                <c:formatCode>General</c:formatCode>
                <c:ptCount val="198"/>
                <c:pt idx="3">
                  <c:v>3.9318570943152313E-4</c:v>
                </c:pt>
                <c:pt idx="4">
                  <c:v>4.0118742838292316E-4</c:v>
                </c:pt>
                <c:pt idx="5">
                  <c:v>4.09332661208641E-4</c:v>
                </c:pt>
                <c:pt idx="6">
                  <c:v>4.1689389112611473E-4</c:v>
                </c:pt>
                <c:pt idx="7">
                  <c:v>4.2551566570676327E-4</c:v>
                </c:pt>
                <c:pt idx="8">
                  <c:v>4.3427347391043606E-4</c:v>
                </c:pt>
                <c:pt idx="9">
                  <c:v>4.4327887349029037E-4</c:v>
                </c:pt>
                <c:pt idx="10">
                  <c:v>4.5257272287458608E-4</c:v>
                </c:pt>
                <c:pt idx="11">
                  <c:v>4.6205133138820876E-4</c:v>
                </c:pt>
                <c:pt idx="12">
                  <c:v>4.7193293915626013E-4</c:v>
                </c:pt>
                <c:pt idx="13">
                  <c:v>4.8202021303268377E-4</c:v>
                </c:pt>
                <c:pt idx="14">
                  <c:v>4.9256074910992694E-4</c:v>
                </c:pt>
                <c:pt idx="15">
                  <c:v>5.0351401791938596E-4</c:v>
                </c:pt>
                <c:pt idx="16">
                  <c:v>5.1469765076713511E-4</c:v>
                </c:pt>
                <c:pt idx="17">
                  <c:v>5.2599036947235955E-4</c:v>
                </c:pt>
                <c:pt idx="18">
                  <c:v>5.3798138225492345E-4</c:v>
                </c:pt>
                <c:pt idx="19">
                  <c:v>5.5062634711707328E-4</c:v>
                </c:pt>
                <c:pt idx="20">
                  <c:v>5.6358670172517063E-4</c:v>
                </c:pt>
                <c:pt idx="21">
                  <c:v>5.7680235810136829E-4</c:v>
                </c:pt>
                <c:pt idx="22">
                  <c:v>5.9036055449072792E-4</c:v>
                </c:pt>
                <c:pt idx="23">
                  <c:v>6.041238269212431E-4</c:v>
                </c:pt>
                <c:pt idx="24">
                  <c:v>6.1906341658879069E-4</c:v>
                </c:pt>
                <c:pt idx="25">
                  <c:v>6.3509409762258601E-4</c:v>
                </c:pt>
                <c:pt idx="26">
                  <c:v>6.4946949768983884E-4</c:v>
                </c:pt>
                <c:pt idx="27">
                  <c:v>6.6560973489315247E-4</c:v>
                </c:pt>
                <c:pt idx="28">
                  <c:v>6.8117757292538274E-4</c:v>
                </c:pt>
                <c:pt idx="29">
                  <c:v>7.0058203642623545E-4</c:v>
                </c:pt>
                <c:pt idx="30">
                  <c:v>7.2036149212873792E-4</c:v>
                </c:pt>
                <c:pt idx="31">
                  <c:v>7.3961472988769183E-4</c:v>
                </c:pt>
                <c:pt idx="32">
                  <c:v>7.570526105657744E-4</c:v>
                </c:pt>
                <c:pt idx="33">
                  <c:v>7.783617459016036E-4</c:v>
                </c:pt>
                <c:pt idx="34">
                  <c:v>7.9815199618997847E-4</c:v>
                </c:pt>
                <c:pt idx="35">
                  <c:v>8.2322546192127512E-4</c:v>
                </c:pt>
                <c:pt idx="36">
                  <c:v>8.4685222244808072E-4</c:v>
                </c:pt>
                <c:pt idx="37">
                  <c:v>8.7178546317613376E-4</c:v>
                </c:pt>
                <c:pt idx="38">
                  <c:v>8.9748731695569756E-4</c:v>
                </c:pt>
                <c:pt idx="39">
                  <c:v>9.2473016814772298E-4</c:v>
                </c:pt>
                <c:pt idx="40">
                  <c:v>9.5166835824716492E-4</c:v>
                </c:pt>
                <c:pt idx="41">
                  <c:v>9.8057633298304103E-4</c:v>
                </c:pt>
                <c:pt idx="42">
                  <c:v>1.0104127474075682E-3</c:v>
                </c:pt>
                <c:pt idx="43">
                  <c:v>1.0445594710754111E-3</c:v>
                </c:pt>
                <c:pt idx="44">
                  <c:v>1.0757154273959629E-3</c:v>
                </c:pt>
                <c:pt idx="45">
                  <c:v>1.1105559321995546E-3</c:v>
                </c:pt>
                <c:pt idx="46">
                  <c:v>1.1478897010797106E-3</c:v>
                </c:pt>
                <c:pt idx="47">
                  <c:v>1.1857276977263996E-3</c:v>
                </c:pt>
                <c:pt idx="48">
                  <c:v>1.2261490896623328E-3</c:v>
                </c:pt>
                <c:pt idx="49">
                  <c:v>1.2694152371302526E-3</c:v>
                </c:pt>
                <c:pt idx="50">
                  <c:v>1.3110385688720767E-3</c:v>
                </c:pt>
                <c:pt idx="51">
                  <c:v>1.3572379202149605E-3</c:v>
                </c:pt>
                <c:pt idx="52">
                  <c:v>1.4104068149981476E-3</c:v>
                </c:pt>
                <c:pt idx="53">
                  <c:v>1.4604807451665798E-3</c:v>
                </c:pt>
                <c:pt idx="54">
                  <c:v>1.5148070539719948E-3</c:v>
                </c:pt>
                <c:pt idx="55">
                  <c:v>1.5725785224024414E-3</c:v>
                </c:pt>
                <c:pt idx="56">
                  <c:v>1.6340377849996801E-3</c:v>
                </c:pt>
                <c:pt idx="57">
                  <c:v>1.6950607636100532E-3</c:v>
                </c:pt>
                <c:pt idx="58">
                  <c:v>1.7696165709431895E-3</c:v>
                </c:pt>
                <c:pt idx="59">
                  <c:v>1.8388613689040709E-3</c:v>
                </c:pt>
                <c:pt idx="60">
                  <c:v>1.9185568729575002E-3</c:v>
                </c:pt>
                <c:pt idx="61">
                  <c:v>1.9980722757963528E-3</c:v>
                </c:pt>
                <c:pt idx="62">
                  <c:v>2.0828257329745404E-3</c:v>
                </c:pt>
                <c:pt idx="63">
                  <c:v>2.1738900105971889E-3</c:v>
                </c:pt>
                <c:pt idx="64">
                  <c:v>2.2769961623718945E-3</c:v>
                </c:pt>
                <c:pt idx="65">
                  <c:v>2.3814682883584355E-3</c:v>
                </c:pt>
                <c:pt idx="66">
                  <c:v>2.4936529368219189E-3</c:v>
                </c:pt>
                <c:pt idx="67">
                  <c:v>2.6092127661535677E-3</c:v>
                </c:pt>
                <c:pt idx="68">
                  <c:v>2.7389413012981461E-3</c:v>
                </c:pt>
                <c:pt idx="69">
                  <c:v>2.8774326556948865E-3</c:v>
                </c:pt>
                <c:pt idx="70">
                  <c:v>3.0234571174679791E-3</c:v>
                </c:pt>
                <c:pt idx="71">
                  <c:v>3.1805881629563115E-3</c:v>
                </c:pt>
                <c:pt idx="72">
                  <c:v>3.3505373119150691E-3</c:v>
                </c:pt>
                <c:pt idx="73">
                  <c:v>3.5347041224891864E-3</c:v>
                </c:pt>
                <c:pt idx="74">
                  <c:v>3.7344501135955664E-3</c:v>
                </c:pt>
                <c:pt idx="75">
                  <c:v>3.9446519619076754E-3</c:v>
                </c:pt>
                <c:pt idx="76">
                  <c:v>4.1761064512100422E-3</c:v>
                </c:pt>
                <c:pt idx="77">
                  <c:v>4.4233720172266551E-3</c:v>
                </c:pt>
                <c:pt idx="78">
                  <c:v>4.6939680266065032E-3</c:v>
                </c:pt>
                <c:pt idx="79">
                  <c:v>4.9865485235480265E-3</c:v>
                </c:pt>
                <c:pt idx="80">
                  <c:v>5.3039387051249439E-3</c:v>
                </c:pt>
                <c:pt idx="81">
                  <c:v>5.649399400380551E-3</c:v>
                </c:pt>
                <c:pt idx="82">
                  <c:v>6.0262455147877579E-3</c:v>
                </c:pt>
                <c:pt idx="83">
                  <c:v>6.4362557845030052E-3</c:v>
                </c:pt>
                <c:pt idx="84">
                  <c:v>6.884330476490735E-3</c:v>
                </c:pt>
                <c:pt idx="85">
                  <c:v>7.3406564641668916E-3</c:v>
                </c:pt>
                <c:pt idx="86">
                  <c:v>7.8560811642853015E-3</c:v>
                </c:pt>
                <c:pt idx="87">
                  <c:v>8.460292115530765E-3</c:v>
                </c:pt>
                <c:pt idx="88">
                  <c:v>9.0976186809555992E-3</c:v>
                </c:pt>
                <c:pt idx="89">
                  <c:v>9.7745843683522994E-3</c:v>
                </c:pt>
                <c:pt idx="90">
                  <c:v>1.0483061779356376E-2</c:v>
                </c:pt>
                <c:pt idx="91">
                  <c:v>1.122447857299964E-2</c:v>
                </c:pt>
                <c:pt idx="92">
                  <c:v>1.208111521523331E-2</c:v>
                </c:pt>
                <c:pt idx="93">
                  <c:v>1.2980646448772492E-2</c:v>
                </c:pt>
                <c:pt idx="94">
                  <c:v>1.3923003460926946E-2</c:v>
                </c:pt>
                <c:pt idx="95">
                  <c:v>1.4854149544029948E-2</c:v>
                </c:pt>
                <c:pt idx="96">
                  <c:v>1.5865046204743299E-2</c:v>
                </c:pt>
                <c:pt idx="97">
                  <c:v>1.6856101325954484E-2</c:v>
                </c:pt>
                <c:pt idx="98">
                  <c:v>1.7819079247067198E-2</c:v>
                </c:pt>
                <c:pt idx="99">
                  <c:v>1.8693612644355179E-2</c:v>
                </c:pt>
                <c:pt idx="100">
                  <c:v>1.9514112465250939E-2</c:v>
                </c:pt>
                <c:pt idx="101">
                  <c:v>2.0186942619499292E-2</c:v>
                </c:pt>
                <c:pt idx="102">
                  <c:v>2.0755279180428583E-2</c:v>
                </c:pt>
                <c:pt idx="103">
                  <c:v>2.1111631202155843E-2</c:v>
                </c:pt>
                <c:pt idx="104">
                  <c:v>2.1269634860990285E-2</c:v>
                </c:pt>
                <c:pt idx="105">
                  <c:v>2.1215971428805082E-2</c:v>
                </c:pt>
                <c:pt idx="106">
                  <c:v>2.0957716222302112E-2</c:v>
                </c:pt>
                <c:pt idx="107">
                  <c:v>2.050869591967475E-2</c:v>
                </c:pt>
                <c:pt idx="108">
                  <c:v>1.9884887594189098E-2</c:v>
                </c:pt>
                <c:pt idx="109">
                  <c:v>1.9130590179228191E-2</c:v>
                </c:pt>
                <c:pt idx="110">
                  <c:v>1.826995100560291E-2</c:v>
                </c:pt>
                <c:pt idx="111">
                  <c:v>1.733896014741447E-2</c:v>
                </c:pt>
                <c:pt idx="112">
                  <c:v>1.6364196481943483E-2</c:v>
                </c:pt>
                <c:pt idx="113">
                  <c:v>1.5376646861140427E-2</c:v>
                </c:pt>
                <c:pt idx="114">
                  <c:v>1.4403904938812386E-2</c:v>
                </c:pt>
                <c:pt idx="115">
                  <c:v>1.3461210561562164E-2</c:v>
                </c:pt>
                <c:pt idx="116">
                  <c:v>1.2540974725166897E-2</c:v>
                </c:pt>
                <c:pt idx="117">
                  <c:v>1.168323473623393E-2</c:v>
                </c:pt>
                <c:pt idx="118">
                  <c:v>1.085784582042649E-2</c:v>
                </c:pt>
                <c:pt idx="119">
                  <c:v>1.0117560405736742E-2</c:v>
                </c:pt>
                <c:pt idx="120">
                  <c:v>9.4342149506285462E-3</c:v>
                </c:pt>
                <c:pt idx="121">
                  <c:v>8.7739678363811351E-3</c:v>
                </c:pt>
                <c:pt idx="122">
                  <c:v>8.1689344710119752E-3</c:v>
                </c:pt>
                <c:pt idx="123">
                  <c:v>7.6163771087638214E-3</c:v>
                </c:pt>
                <c:pt idx="124">
                  <c:v>7.1055397947569375E-3</c:v>
                </c:pt>
                <c:pt idx="125">
                  <c:v>6.6803655580376696E-3</c:v>
                </c:pt>
                <c:pt idx="126">
                  <c:v>6.2316707547143248E-3</c:v>
                </c:pt>
                <c:pt idx="127">
                  <c:v>5.7829338448637663E-3</c:v>
                </c:pt>
                <c:pt idx="128">
                  <c:v>5.4970620310635498E-3</c:v>
                </c:pt>
                <c:pt idx="129">
                  <c:v>5.1411657777510073E-3</c:v>
                </c:pt>
                <c:pt idx="130">
                  <c:v>4.8398637575489028E-3</c:v>
                </c:pt>
                <c:pt idx="131">
                  <c:v>4.5672217886255839E-3</c:v>
                </c:pt>
                <c:pt idx="132">
                  <c:v>4.283431725475296E-3</c:v>
                </c:pt>
                <c:pt idx="133">
                  <c:v>4.0437936462202244E-3</c:v>
                </c:pt>
                <c:pt idx="134">
                  <c:v>3.8736039484087914E-3</c:v>
                </c:pt>
                <c:pt idx="135">
                  <c:v>3.6207212407030572E-3</c:v>
                </c:pt>
                <c:pt idx="136">
                  <c:v>3.4373441882064458E-3</c:v>
                </c:pt>
                <c:pt idx="137">
                  <c:v>3.2626653769384254E-3</c:v>
                </c:pt>
                <c:pt idx="138">
                  <c:v>3.0975945663881798E-3</c:v>
                </c:pt>
                <c:pt idx="139">
                  <c:v>2.9441709196804306E-3</c:v>
                </c:pt>
                <c:pt idx="140">
                  <c:v>2.8052176610090422E-3</c:v>
                </c:pt>
                <c:pt idx="141">
                  <c:v>2.6723159784672068E-3</c:v>
                </c:pt>
                <c:pt idx="142">
                  <c:v>2.550366466946472E-3</c:v>
                </c:pt>
                <c:pt idx="143">
                  <c:v>2.4376621464195095E-3</c:v>
                </c:pt>
                <c:pt idx="144">
                  <c:v>2.3246203536970338E-3</c:v>
                </c:pt>
                <c:pt idx="145">
                  <c:v>2.2213839244881058E-3</c:v>
                </c:pt>
                <c:pt idx="146">
                  <c:v>2.1280509864078016E-3</c:v>
                </c:pt>
                <c:pt idx="147">
                  <c:v>2.0406899808427061E-3</c:v>
                </c:pt>
                <c:pt idx="148">
                  <c:v>1.9578714806877803E-3</c:v>
                </c:pt>
                <c:pt idx="149">
                  <c:v>1.8790818674812259E-3</c:v>
                </c:pt>
                <c:pt idx="150">
                  <c:v>1.8005418430530318E-3</c:v>
                </c:pt>
                <c:pt idx="151">
                  <c:v>1.7308851145499018E-3</c:v>
                </c:pt>
                <c:pt idx="152">
                  <c:v>1.6653390288890485E-3</c:v>
                </c:pt>
                <c:pt idx="153">
                  <c:v>1.6026477250128952E-3</c:v>
                </c:pt>
                <c:pt idx="154">
                  <c:v>1.5430572925103014E-3</c:v>
                </c:pt>
                <c:pt idx="155">
                  <c:v>1.486959116389027E-3</c:v>
                </c:pt>
                <c:pt idx="156">
                  <c:v>1.4335363122311943E-3</c:v>
                </c:pt>
                <c:pt idx="157">
                  <c:v>1.3833502873361388E-3</c:v>
                </c:pt>
                <c:pt idx="158">
                  <c:v>1.3352601000918625E-3</c:v>
                </c:pt>
                <c:pt idx="159">
                  <c:v>1.2898617150094956E-3</c:v>
                </c:pt>
                <c:pt idx="160">
                  <c:v>1.2466788101986859E-3</c:v>
                </c:pt>
                <c:pt idx="161">
                  <c:v>1.2060036818216167E-3</c:v>
                </c:pt>
                <c:pt idx="162">
                  <c:v>1.1662204651072517E-3</c:v>
                </c:pt>
                <c:pt idx="163">
                  <c:v>1.1290503459644207E-3</c:v>
                </c:pt>
                <c:pt idx="164">
                  <c:v>1.0929280029687977E-3</c:v>
                </c:pt>
                <c:pt idx="165">
                  <c:v>1.0587710648200166E-3</c:v>
                </c:pt>
                <c:pt idx="166">
                  <c:v>1.0269064987088233E-3</c:v>
                </c:pt>
                <c:pt idx="167">
                  <c:v>9.9608596041150777E-4</c:v>
                </c:pt>
                <c:pt idx="168">
                  <c:v>9.6582946508378699E-4</c:v>
                </c:pt>
                <c:pt idx="169">
                  <c:v>9.3642513968665163E-4</c:v>
                </c:pt>
                <c:pt idx="170">
                  <c:v>9.1071672188332829E-4</c:v>
                </c:pt>
                <c:pt idx="171">
                  <c:v>8.8465364347314846E-4</c:v>
                </c:pt>
                <c:pt idx="172">
                  <c:v>8.5954469210373127E-4</c:v>
                </c:pt>
                <c:pt idx="173">
                  <c:v>8.3548074057254837E-4</c:v>
                </c:pt>
                <c:pt idx="174">
                  <c:v>8.1123396602947589E-4</c:v>
                </c:pt>
                <c:pt idx="175">
                  <c:v>7.9027632158709324E-4</c:v>
                </c:pt>
                <c:pt idx="176">
                  <c:v>7.7283499664507454E-4</c:v>
                </c:pt>
                <c:pt idx="177">
                  <c:v>7.5086818729276487E-4</c:v>
                </c:pt>
                <c:pt idx="178">
                  <c:v>7.3616695546664202E-4</c:v>
                </c:pt>
                <c:pt idx="179">
                  <c:v>7.1631162884806029E-4</c:v>
                </c:pt>
                <c:pt idx="180">
                  <c:v>6.9234980784554673E-4</c:v>
                </c:pt>
                <c:pt idx="181">
                  <c:v>6.7673690306295205E-4</c:v>
                </c:pt>
                <c:pt idx="182">
                  <c:v>6.6139249617064376E-4</c:v>
                </c:pt>
                <c:pt idx="183">
                  <c:v>6.4577683778048499E-4</c:v>
                </c:pt>
                <c:pt idx="184">
                  <c:v>6.341453851151632E-4</c:v>
                </c:pt>
                <c:pt idx="185">
                  <c:v>6.1511198810500851E-4</c:v>
                </c:pt>
                <c:pt idx="186">
                  <c:v>5.9798574459968008E-4</c:v>
                </c:pt>
                <c:pt idx="187">
                  <c:v>5.8489896122798884E-4</c:v>
                </c:pt>
                <c:pt idx="188">
                  <c:v>5.7025638156367854E-4</c:v>
                </c:pt>
                <c:pt idx="189">
                  <c:v>5.5693187928321599E-4</c:v>
                </c:pt>
                <c:pt idx="190">
                  <c:v>5.4471475067210224E-4</c:v>
                </c:pt>
                <c:pt idx="191">
                  <c:v>5.3200583362696639E-4</c:v>
                </c:pt>
                <c:pt idx="192">
                  <c:v>5.2093886196457207E-4</c:v>
                </c:pt>
                <c:pt idx="193">
                  <c:v>5.0875289365923202E-4</c:v>
                </c:pt>
                <c:pt idx="194">
                  <c:v>4.9897637147807057E-4</c:v>
                </c:pt>
                <c:pt idx="195">
                  <c:v>4.9384564958309036E-4</c:v>
                </c:pt>
                <c:pt idx="196">
                  <c:v>4.8850778443346339E-4</c:v>
                </c:pt>
                <c:pt idx="197">
                  <c:v>4.831696079033448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37-4D64-BFE9-FC9F6C47FF32}"/>
            </c:ext>
          </c:extLst>
        </c:ser>
        <c:ser>
          <c:idx val="2"/>
          <c:order val="2"/>
          <c:tx>
            <c:v>LineArc model fit</c:v>
          </c:tx>
          <c:spPr>
            <a:ln w="19050" cap="rnd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Fig 2'!$H$6:$H$203</c:f>
              <c:numCache>
                <c:formatCode>General</c:formatCode>
                <c:ptCount val="198"/>
                <c:pt idx="0">
                  <c:v>-210.35914673560691</c:v>
                </c:pt>
                <c:pt idx="1">
                  <c:v>-208.1982204957767</c:v>
                </c:pt>
                <c:pt idx="2">
                  <c:v>-205.75590831656004</c:v>
                </c:pt>
                <c:pt idx="3">
                  <c:v>-204.10905254291663</c:v>
                </c:pt>
                <c:pt idx="4">
                  <c:v>-201.89297911530508</c:v>
                </c:pt>
                <c:pt idx="5">
                  <c:v>-199.73825991825547</c:v>
                </c:pt>
                <c:pt idx="6">
                  <c:v>-197.64959002258897</c:v>
                </c:pt>
                <c:pt idx="7">
                  <c:v>-195.48762927562868</c:v>
                </c:pt>
                <c:pt idx="8">
                  <c:v>-193.40421149308423</c:v>
                </c:pt>
                <c:pt idx="9">
                  <c:v>-191.26381624091289</c:v>
                </c:pt>
                <c:pt idx="10">
                  <c:v>-189.14148507478245</c:v>
                </c:pt>
                <c:pt idx="11">
                  <c:v>-187.0153341900178</c:v>
                </c:pt>
                <c:pt idx="12">
                  <c:v>-184.86013752813892</c:v>
                </c:pt>
                <c:pt idx="13">
                  <c:v>-182.75419932114693</c:v>
                </c:pt>
                <c:pt idx="14">
                  <c:v>-180.63162942260189</c:v>
                </c:pt>
                <c:pt idx="15">
                  <c:v>-178.5071496647397</c:v>
                </c:pt>
                <c:pt idx="16">
                  <c:v>-176.42866568543113</c:v>
                </c:pt>
                <c:pt idx="17">
                  <c:v>-174.286121841528</c:v>
                </c:pt>
                <c:pt idx="18">
                  <c:v>-172.14755687120223</c:v>
                </c:pt>
                <c:pt idx="19">
                  <c:v>-170.03127359290929</c:v>
                </c:pt>
                <c:pt idx="20">
                  <c:v>-168.02846778904086</c:v>
                </c:pt>
                <c:pt idx="21">
                  <c:v>-165.83746126496629</c:v>
                </c:pt>
                <c:pt idx="22">
                  <c:v>-163.602766709013</c:v>
                </c:pt>
                <c:pt idx="23">
                  <c:v>-161.50080737559833</c:v>
                </c:pt>
                <c:pt idx="24">
                  <c:v>-159.38874170329734</c:v>
                </c:pt>
                <c:pt idx="25">
                  <c:v>-157.25829363506921</c:v>
                </c:pt>
                <c:pt idx="26">
                  <c:v>-155.20718430597242</c:v>
                </c:pt>
                <c:pt idx="27">
                  <c:v>-153.08891159089083</c:v>
                </c:pt>
                <c:pt idx="28">
                  <c:v>-150.8215902716037</c:v>
                </c:pt>
                <c:pt idx="29">
                  <c:v>-149.21102182498527</c:v>
                </c:pt>
                <c:pt idx="30">
                  <c:v>-146.97290543775549</c:v>
                </c:pt>
                <c:pt idx="31">
                  <c:v>-145.28817078765621</c:v>
                </c:pt>
                <c:pt idx="32">
                  <c:v>-142.54967125934553</c:v>
                </c:pt>
                <c:pt idx="33">
                  <c:v>-140.30502951944899</c:v>
                </c:pt>
                <c:pt idx="34">
                  <c:v>-138.15810891461086</c:v>
                </c:pt>
                <c:pt idx="35">
                  <c:v>-136.13843268677471</c:v>
                </c:pt>
                <c:pt idx="36">
                  <c:v>-133.7251662846723</c:v>
                </c:pt>
                <c:pt idx="37">
                  <c:v>-131.88716542437555</c:v>
                </c:pt>
                <c:pt idx="38">
                  <c:v>-129.69265749155295</c:v>
                </c:pt>
                <c:pt idx="39">
                  <c:v>-127.62459816101686</c:v>
                </c:pt>
                <c:pt idx="40">
                  <c:v>-125.38934656276274</c:v>
                </c:pt>
                <c:pt idx="41">
                  <c:v>-123.25332807152641</c:v>
                </c:pt>
                <c:pt idx="42">
                  <c:v>-121.1857462058196</c:v>
                </c:pt>
                <c:pt idx="43">
                  <c:v>-118.94078615603686</c:v>
                </c:pt>
                <c:pt idx="44">
                  <c:v>-116.91665358979415</c:v>
                </c:pt>
                <c:pt idx="45">
                  <c:v>-114.82519848262355</c:v>
                </c:pt>
                <c:pt idx="46">
                  <c:v>-112.41638841892771</c:v>
                </c:pt>
                <c:pt idx="47">
                  <c:v>-110.71470376738917</c:v>
                </c:pt>
                <c:pt idx="48">
                  <c:v>-108.42040568524796</c:v>
                </c:pt>
                <c:pt idx="49">
                  <c:v>-106.28804775770273</c:v>
                </c:pt>
                <c:pt idx="50">
                  <c:v>-104.1726398315968</c:v>
                </c:pt>
                <c:pt idx="51">
                  <c:v>-102.06550796253167</c:v>
                </c:pt>
                <c:pt idx="52">
                  <c:v>-99.93163806302708</c:v>
                </c:pt>
                <c:pt idx="53">
                  <c:v>-97.804134361246156</c:v>
                </c:pt>
                <c:pt idx="54">
                  <c:v>-95.893240537013327</c:v>
                </c:pt>
                <c:pt idx="55">
                  <c:v>-93.317795247900264</c:v>
                </c:pt>
                <c:pt idx="56">
                  <c:v>-91.51289861576663</c:v>
                </c:pt>
                <c:pt idx="57">
                  <c:v>-89.312342795106545</c:v>
                </c:pt>
                <c:pt idx="58">
                  <c:v>-87.165183457853772</c:v>
                </c:pt>
                <c:pt idx="59">
                  <c:v>-84.97799665241341</c:v>
                </c:pt>
                <c:pt idx="60">
                  <c:v>-83.08954367515652</c:v>
                </c:pt>
                <c:pt idx="61">
                  <c:v>-80.740575870063239</c:v>
                </c:pt>
                <c:pt idx="62">
                  <c:v>-78.654810552108174</c:v>
                </c:pt>
                <c:pt idx="63">
                  <c:v>-76.440917547216984</c:v>
                </c:pt>
                <c:pt idx="64">
                  <c:v>-74.490219071716865</c:v>
                </c:pt>
                <c:pt idx="65">
                  <c:v>-72.39005023141199</c:v>
                </c:pt>
                <c:pt idx="66">
                  <c:v>-70.173976803800429</c:v>
                </c:pt>
                <c:pt idx="67">
                  <c:v>-68.05759007479449</c:v>
                </c:pt>
                <c:pt idx="68">
                  <c:v>-65.952224825597668</c:v>
                </c:pt>
                <c:pt idx="69">
                  <c:v>-63.824355067447641</c:v>
                </c:pt>
                <c:pt idx="70">
                  <c:v>-61.708199113109181</c:v>
                </c:pt>
                <c:pt idx="71">
                  <c:v>-59.525874491180268</c:v>
                </c:pt>
                <c:pt idx="72">
                  <c:v>-57.454560442057954</c:v>
                </c:pt>
                <c:pt idx="73">
                  <c:v>-55.337377938336552</c:v>
                </c:pt>
                <c:pt idx="74">
                  <c:v>-53.217203321685027</c:v>
                </c:pt>
                <c:pt idx="75">
                  <c:v>-51.099416029179871</c:v>
                </c:pt>
                <c:pt idx="76">
                  <c:v>-48.95862288965079</c:v>
                </c:pt>
                <c:pt idx="77">
                  <c:v>-46.820471722177025</c:v>
                </c:pt>
                <c:pt idx="78">
                  <c:v>-44.721870558061603</c:v>
                </c:pt>
                <c:pt idx="79">
                  <c:v>-42.557490655966298</c:v>
                </c:pt>
                <c:pt idx="80">
                  <c:v>-40.479937733074784</c:v>
                </c:pt>
                <c:pt idx="81">
                  <c:v>-38.333860649435046</c:v>
                </c:pt>
                <c:pt idx="82">
                  <c:v>-36.239978429382298</c:v>
                </c:pt>
                <c:pt idx="83">
                  <c:v>-34.127037404894295</c:v>
                </c:pt>
                <c:pt idx="84">
                  <c:v>-31.994377082957207</c:v>
                </c:pt>
                <c:pt idx="85">
                  <c:v>-29.8889561295303</c:v>
                </c:pt>
                <c:pt idx="86">
                  <c:v>-27.722403762461791</c:v>
                </c:pt>
                <c:pt idx="87">
                  <c:v>-25.598170694761418</c:v>
                </c:pt>
                <c:pt idx="88">
                  <c:v>-23.72725659223326</c:v>
                </c:pt>
                <c:pt idx="89">
                  <c:v>-21.596458383130347</c:v>
                </c:pt>
                <c:pt idx="90">
                  <c:v>-19.225821632535101</c:v>
                </c:pt>
                <c:pt idx="91">
                  <c:v>-17.107405678004739</c:v>
                </c:pt>
                <c:pt idx="92">
                  <c:v>-14.996939512881815</c:v>
                </c:pt>
                <c:pt idx="93">
                  <c:v>-12.879016938675036</c:v>
                </c:pt>
                <c:pt idx="94">
                  <c:v>-10.777749929262823</c:v>
                </c:pt>
                <c:pt idx="95">
                  <c:v>-8.5978046737331333</c:v>
                </c:pt>
                <c:pt idx="96">
                  <c:v>-6.6409747540503936</c:v>
                </c:pt>
                <c:pt idx="97">
                  <c:v>-4.3866110344550791</c:v>
                </c:pt>
                <c:pt idx="98">
                  <c:v>-2.4634885401697719</c:v>
                </c:pt>
                <c:pt idx="99">
                  <c:v>-0.13253158378895463</c:v>
                </c:pt>
                <c:pt idx="100">
                  <c:v>1.977118196053379</c:v>
                </c:pt>
                <c:pt idx="101">
                  <c:v>4.1256924207502257</c:v>
                </c:pt>
                <c:pt idx="102">
                  <c:v>6.2404382622928898</c:v>
                </c:pt>
                <c:pt idx="103">
                  <c:v>8.337498806559184</c:v>
                </c:pt>
                <c:pt idx="104">
                  <c:v>10.46785138182144</c:v>
                </c:pt>
                <c:pt idx="105">
                  <c:v>12.585057758784306</c:v>
                </c:pt>
                <c:pt idx="106">
                  <c:v>14.703593079521989</c:v>
                </c:pt>
                <c:pt idx="107">
                  <c:v>16.828247907821552</c:v>
                </c:pt>
                <c:pt idx="108">
                  <c:v>18.95860048308381</c:v>
                </c:pt>
                <c:pt idx="109">
                  <c:v>21.079944888567063</c:v>
                </c:pt>
                <c:pt idx="110">
                  <c:v>23.195034504786808</c:v>
                </c:pt>
                <c:pt idx="111">
                  <c:v>25.361045745048802</c:v>
                </c:pt>
                <c:pt idx="112">
                  <c:v>27.456304655359293</c:v>
                </c:pt>
                <c:pt idx="113">
                  <c:v>29.580346737127957</c:v>
                </c:pt>
                <c:pt idx="114">
                  <c:v>31.693486705294827</c:v>
                </c:pt>
                <c:pt idx="115">
                  <c:v>33.832958858796246</c:v>
                </c:pt>
                <c:pt idx="116">
                  <c:v>35.955003546029104</c:v>
                </c:pt>
                <c:pt idx="117">
                  <c:v>38.028410482653079</c:v>
                </c:pt>
                <c:pt idx="118">
                  <c:v>40.168272565765079</c:v>
                </c:pt>
                <c:pt idx="119">
                  <c:v>42.353509723152577</c:v>
                </c:pt>
                <c:pt idx="120">
                  <c:v>44.427322504881438</c:v>
                </c:pt>
                <c:pt idx="121">
                  <c:v>46.66598797666488</c:v>
                </c:pt>
                <c:pt idx="122">
                  <c:v>48.671316386381299</c:v>
                </c:pt>
                <c:pt idx="123">
                  <c:v>50.741349238211725</c:v>
                </c:pt>
                <c:pt idx="124">
                  <c:v>52.95212280621832</c:v>
                </c:pt>
                <c:pt idx="125">
                  <c:v>55.039073828499411</c:v>
                </c:pt>
                <c:pt idx="126">
                  <c:v>57.20303992774268</c:v>
                </c:pt>
                <c:pt idx="127">
                  <c:v>59.295569330779138</c:v>
                </c:pt>
                <c:pt idx="128">
                  <c:v>61.092388849550872</c:v>
                </c:pt>
                <c:pt idx="129">
                  <c:v>63.631761670812146</c:v>
                </c:pt>
                <c:pt idx="130">
                  <c:v>66.314660419753679</c:v>
                </c:pt>
                <c:pt idx="131">
                  <c:v>66.932810260975444</c:v>
                </c:pt>
                <c:pt idx="132">
                  <c:v>70.099269473513104</c:v>
                </c:pt>
                <c:pt idx="133">
                  <c:v>72.077549500651045</c:v>
                </c:pt>
                <c:pt idx="134">
                  <c:v>74.164977987761418</c:v>
                </c:pt>
                <c:pt idx="135">
                  <c:v>76.299062746439176</c:v>
                </c:pt>
                <c:pt idx="136">
                  <c:v>78.496833355595172</c:v>
                </c:pt>
                <c:pt idx="137">
                  <c:v>80.493726553327718</c:v>
                </c:pt>
                <c:pt idx="138">
                  <c:v>82.701683078841569</c:v>
                </c:pt>
                <c:pt idx="139">
                  <c:v>84.804676919386324</c:v>
                </c:pt>
                <c:pt idx="140">
                  <c:v>86.911967943394572</c:v>
                </c:pt>
                <c:pt idx="141">
                  <c:v>89.057376576273313</c:v>
                </c:pt>
                <c:pt idx="142">
                  <c:v>91.18177675666395</c:v>
                </c:pt>
                <c:pt idx="143">
                  <c:v>93.301879753591081</c:v>
                </c:pt>
                <c:pt idx="144">
                  <c:v>95.363015844102677</c:v>
                </c:pt>
                <c:pt idx="145">
                  <c:v>97.464418135216505</c:v>
                </c:pt>
                <c:pt idx="146">
                  <c:v>99.457435910084769</c:v>
                </c:pt>
                <c:pt idx="147">
                  <c:v>101.82709385778</c:v>
                </c:pt>
                <c:pt idx="148">
                  <c:v>103.9557912216341</c:v>
                </c:pt>
                <c:pt idx="149">
                  <c:v>105.9921787184949</c:v>
                </c:pt>
                <c:pt idx="150">
                  <c:v>108.14092960517858</c:v>
                </c:pt>
                <c:pt idx="151">
                  <c:v>110.25466640438204</c:v>
                </c:pt>
                <c:pt idx="152">
                  <c:v>112.39163982527693</c:v>
                </c:pt>
                <c:pt idx="153">
                  <c:v>114.51731324521228</c:v>
                </c:pt>
                <c:pt idx="154">
                  <c:v>116.62030708575703</c:v>
                </c:pt>
                <c:pt idx="155">
                  <c:v>118.77247980371719</c:v>
                </c:pt>
                <c:pt idx="156">
                  <c:v>120.85637505109094</c:v>
                </c:pt>
                <c:pt idx="157">
                  <c:v>123.01968861506751</c:v>
                </c:pt>
                <c:pt idx="158">
                  <c:v>125.10716484866082</c:v>
                </c:pt>
                <c:pt idx="159">
                  <c:v>127.2635551726129</c:v>
                </c:pt>
                <c:pt idx="160">
                  <c:v>129.35779549128759</c:v>
                </c:pt>
                <c:pt idx="161">
                  <c:v>131.48951679906045</c:v>
                </c:pt>
                <c:pt idx="162">
                  <c:v>133.62585360018295</c:v>
                </c:pt>
                <c:pt idx="163">
                  <c:v>135.69661856475162</c:v>
                </c:pt>
                <c:pt idx="164">
                  <c:v>137.7970659262069</c:v>
                </c:pt>
                <c:pt idx="165">
                  <c:v>139.97971681576917</c:v>
                </c:pt>
                <c:pt idx="166">
                  <c:v>142.07149023282594</c:v>
                </c:pt>
                <c:pt idx="167">
                  <c:v>144.2624967569005</c:v>
                </c:pt>
                <c:pt idx="168">
                  <c:v>146.40344905137269</c:v>
                </c:pt>
                <c:pt idx="169">
                  <c:v>148.48742387621797</c:v>
                </c:pt>
                <c:pt idx="170">
                  <c:v>150.60386630945399</c:v>
                </c:pt>
                <c:pt idx="171">
                  <c:v>152.79168973466673</c:v>
                </c:pt>
                <c:pt idx="172">
                  <c:v>155.09720824029591</c:v>
                </c:pt>
                <c:pt idx="173">
                  <c:v>156.78066965085046</c:v>
                </c:pt>
                <c:pt idx="174">
                  <c:v>159.09271350914642</c:v>
                </c:pt>
                <c:pt idx="175">
                  <c:v>161.25857355221245</c:v>
                </c:pt>
                <c:pt idx="176">
                  <c:v>163.33347654530152</c:v>
                </c:pt>
                <c:pt idx="177">
                  <c:v>165.67281547633772</c:v>
                </c:pt>
                <c:pt idx="178">
                  <c:v>167.45280435987749</c:v>
                </c:pt>
                <c:pt idx="179">
                  <c:v>169.1287854881067</c:v>
                </c:pt>
                <c:pt idx="180">
                  <c:v>171.63547584180404</c:v>
                </c:pt>
                <c:pt idx="181">
                  <c:v>172.01346883164729</c:v>
                </c:pt>
                <c:pt idx="182">
                  <c:v>174.95115077123751</c:v>
                </c:pt>
                <c:pt idx="183">
                  <c:v>178.24040598011771</c:v>
                </c:pt>
                <c:pt idx="184">
                  <c:v>179.89991457173687</c:v>
                </c:pt>
                <c:pt idx="185">
                  <c:v>182.32782322860376</c:v>
                </c:pt>
                <c:pt idx="186">
                  <c:v>184.71801216395787</c:v>
                </c:pt>
                <c:pt idx="187">
                  <c:v>186.67561796398815</c:v>
                </c:pt>
                <c:pt idx="188">
                  <c:v>188.96569844013743</c:v>
                </c:pt>
                <c:pt idx="189">
                  <c:v>190.90054508330562</c:v>
                </c:pt>
                <c:pt idx="190">
                  <c:v>193.10746710168937</c:v>
                </c:pt>
                <c:pt idx="191">
                  <c:v>195.23115108483609</c:v>
                </c:pt>
                <c:pt idx="192">
                  <c:v>197.21963294382621</c:v>
                </c:pt>
                <c:pt idx="193">
                  <c:v>199.35055847688361</c:v>
                </c:pt>
                <c:pt idx="194">
                  <c:v>201.58915232894267</c:v>
                </c:pt>
                <c:pt idx="195">
                  <c:v>203.49129263130544</c:v>
                </c:pt>
                <c:pt idx="196">
                  <c:v>205.96591326396978</c:v>
                </c:pt>
                <c:pt idx="197">
                  <c:v>207.39082746947153</c:v>
                </c:pt>
              </c:numCache>
            </c:numRef>
          </c:xVal>
          <c:yVal>
            <c:numRef>
              <c:f>'Fig 2'!$J$6:$J$203</c:f>
              <c:numCache>
                <c:formatCode>General</c:formatCode>
                <c:ptCount val="198"/>
                <c:pt idx="3">
                  <c:v>5.4562608396587437E-3</c:v>
                </c:pt>
                <c:pt idx="4">
                  <c:v>5.4587474287119174E-3</c:v>
                </c:pt>
                <c:pt idx="5">
                  <c:v>5.4612798102831187E-3</c:v>
                </c:pt>
                <c:pt idx="6">
                  <c:v>5.4636319098951497E-3</c:v>
                </c:pt>
                <c:pt idx="7">
                  <c:v>5.4663150935945065E-3</c:v>
                </c:pt>
                <c:pt idx="8">
                  <c:v>5.4690420685563979E-3</c:v>
                </c:pt>
                <c:pt idx="9">
                  <c:v>5.471847674501101E-3</c:v>
                </c:pt>
                <c:pt idx="10">
                  <c:v>5.4747447257030655E-3</c:v>
                </c:pt>
                <c:pt idx="11">
                  <c:v>5.4777010814765692E-3</c:v>
                </c:pt>
                <c:pt idx="12">
                  <c:v>5.4807849331486658E-3</c:v>
                </c:pt>
                <c:pt idx="13">
                  <c:v>5.4839348717321901E-3</c:v>
                </c:pt>
                <c:pt idx="14">
                  <c:v>5.4872284360378996E-3</c:v>
                </c:pt>
                <c:pt idx="15">
                  <c:v>5.490653199826793E-3</c:v>
                </c:pt>
                <c:pt idx="16">
                  <c:v>5.4941523567955501E-3</c:v>
                </c:pt>
                <c:pt idx="17">
                  <c:v>5.497687999844179E-3</c:v>
                </c:pt>
                <c:pt idx="18">
                  <c:v>5.5014450378403114E-3</c:v>
                </c:pt>
                <c:pt idx="19">
                  <c:v>5.5054100161686824E-3</c:v>
                </c:pt>
                <c:pt idx="20">
                  <c:v>5.5094769376086436E-3</c:v>
                </c:pt>
                <c:pt idx="21">
                  <c:v>5.5136272794711E-3</c:v>
                </c:pt>
                <c:pt idx="22">
                  <c:v>5.5178887439197707E-3</c:v>
                </c:pt>
                <c:pt idx="23">
                  <c:v>5.5222182951530138E-3</c:v>
                </c:pt>
                <c:pt idx="24">
                  <c:v>5.5269218986562446E-3</c:v>
                </c:pt>
                <c:pt idx="25">
                  <c:v>5.5319739216776968E-3</c:v>
                </c:pt>
                <c:pt idx="26">
                  <c:v>5.5365080366592476E-3</c:v>
                </c:pt>
                <c:pt idx="27">
                  <c:v>5.5416040658147151E-3</c:v>
                </c:pt>
                <c:pt idx="28">
                  <c:v>5.5465237262365998E-3</c:v>
                </c:pt>
                <c:pt idx="29">
                  <c:v>5.5526636321866427E-3</c:v>
                </c:pt>
                <c:pt idx="30">
                  <c:v>5.5589290819791594E-3</c:v>
                </c:pt>
                <c:pt idx="31">
                  <c:v>5.5650348625269335E-3</c:v>
                </c:pt>
                <c:pt idx="32">
                  <c:v>5.5705717909874186E-3</c:v>
                </c:pt>
                <c:pt idx="33">
                  <c:v>5.5773460342904528E-3</c:v>
                </c:pt>
                <c:pt idx="34">
                  <c:v>5.583645154253864E-3</c:v>
                </c:pt>
                <c:pt idx="35">
                  <c:v>5.5916354388728809E-3</c:v>
                </c:pt>
                <c:pt idx="36">
                  <c:v>5.5991767536231899E-3</c:v>
                </c:pt>
                <c:pt idx="37">
                  <c:v>5.6071475979735871E-3</c:v>
                </c:pt>
                <c:pt idx="38">
                  <c:v>5.6153768978331412E-3</c:v>
                </c:pt>
                <c:pt idx="39">
                  <c:v>5.6241128695433146E-3</c:v>
                </c:pt>
                <c:pt idx="40">
                  <c:v>5.6327675428075518E-3</c:v>
                </c:pt>
                <c:pt idx="41">
                  <c:v>5.6420695994489709E-3</c:v>
                </c:pt>
                <c:pt idx="42">
                  <c:v>5.6516883023808896E-3</c:v>
                </c:pt>
                <c:pt idx="43">
                  <c:v>5.6627192787064079E-3</c:v>
                </c:pt>
                <c:pt idx="44">
                  <c:v>5.6728021807971128E-3</c:v>
                </c:pt>
                <c:pt idx="45">
                  <c:v>5.6841030812665528E-3</c:v>
                </c:pt>
                <c:pt idx="46">
                  <c:v>5.6962391632861195E-3</c:v>
                </c:pt>
                <c:pt idx="47">
                  <c:v>5.7085687861271276E-3</c:v>
                </c:pt>
                <c:pt idx="48">
                  <c:v>5.7217714975031251E-3</c:v>
                </c:pt>
                <c:pt idx="49">
                  <c:v>5.7359394831994386E-3</c:v>
                </c:pt>
                <c:pt idx="50">
                  <c:v>5.7496100201185922E-3</c:v>
                </c:pt>
                <c:pt idx="51">
                  <c:v>5.7648189629090933E-3</c:v>
                </c:pt>
                <c:pt idx="52">
                  <c:v>5.7823851320550467E-3</c:v>
                </c:pt>
                <c:pt idx="53">
                  <c:v>5.7989757373568679E-3</c:v>
                </c:pt>
                <c:pt idx="54">
                  <c:v>5.8170377664917691E-3</c:v>
                </c:pt>
                <c:pt idx="55">
                  <c:v>5.8363139909445244E-3</c:v>
                </c:pt>
                <c:pt idx="56">
                  <c:v>5.8568999549894734E-3</c:v>
                </c:pt>
                <c:pt idx="57">
                  <c:v>5.8774156545728651E-3</c:v>
                </c:pt>
                <c:pt idx="58">
                  <c:v>5.902588120591426E-3</c:v>
                </c:pt>
                <c:pt idx="59">
                  <c:v>5.9260843603000206E-3</c:v>
                </c:pt>
                <c:pt idx="60">
                  <c:v>5.9532490614769796E-3</c:v>
                </c:pt>
                <c:pt idx="61">
                  <c:v>5.9804852025714386E-3</c:v>
                </c:pt>
                <c:pt idx="62">
                  <c:v>6.009674169086366E-3</c:v>
                </c:pt>
                <c:pt idx="63">
                  <c:v>6.0412286140487381E-3</c:v>
                </c:pt>
                <c:pt idx="64">
                  <c:v>6.0771604400942274E-3</c:v>
                </c:pt>
                <c:pt idx="65">
                  <c:v>6.1138215975624051E-3</c:v>
                </c:pt>
                <c:pt idx="66">
                  <c:v>6.1534668798608402E-3</c:v>
                </c:pt>
                <c:pt idx="67">
                  <c:v>6.1946257512549138E-3</c:v>
                </c:pt>
                <c:pt idx="68">
                  <c:v>6.2412007468563273E-3</c:v>
                </c:pt>
                <c:pt idx="69">
                  <c:v>6.2913477019017651E-3</c:v>
                </c:pt>
                <c:pt idx="70">
                  <c:v>6.3447367117074388E-3</c:v>
                </c:pt>
                <c:pt idx="71">
                  <c:v>6.4027760631099962E-3</c:v>
                </c:pt>
                <c:pt idx="72">
                  <c:v>6.4662430227298354E-3</c:v>
                </c:pt>
                <c:pt idx="73">
                  <c:v>6.5358526515983369E-3</c:v>
                </c:pt>
                <c:pt idx="74">
                  <c:v>6.6123383467892498E-3</c:v>
                </c:pt>
                <c:pt idx="75">
                  <c:v>6.6939824859045625E-3</c:v>
                </c:pt>
                <c:pt idx="76">
                  <c:v>6.7852786412705788E-3</c:v>
                </c:pt>
                <c:pt idx="77">
                  <c:v>6.8844343563434773E-3</c:v>
                </c:pt>
                <c:pt idx="78">
                  <c:v>6.9949721182504714E-3</c:v>
                </c:pt>
                <c:pt idx="79">
                  <c:v>7.1168879969522973E-3</c:v>
                </c:pt>
                <c:pt idx="80">
                  <c:v>7.2520963427129999E-3</c:v>
                </c:pt>
                <c:pt idx="81">
                  <c:v>7.4029072905515362E-3</c:v>
                </c:pt>
                <c:pt idx="82">
                  <c:v>7.5718202783968853E-3</c:v>
                </c:pt>
                <c:pt idx="83">
                  <c:v>7.7612569182495426E-3</c:v>
                </c:pt>
                <c:pt idx="84">
                  <c:v>7.9750797028596415E-3</c:v>
                </c:pt>
                <c:pt idx="85">
                  <c:v>8.2002253938143095E-3</c:v>
                </c:pt>
                <c:pt idx="86">
                  <c:v>8.4649528331302397E-3</c:v>
                </c:pt>
                <c:pt idx="87">
                  <c:v>8.7905397847708507E-3</c:v>
                </c:pt>
                <c:pt idx="88">
                  <c:v>9.1512739398951493E-3</c:v>
                </c:pt>
                <c:pt idx="89">
                  <c:v>9.5559400058142473E-3</c:v>
                </c:pt>
                <c:pt idx="90">
                  <c:v>1.0006654264206664E-2</c:v>
                </c:pt>
                <c:pt idx="91">
                  <c:v>1.0511722981969842E-2</c:v>
                </c:pt>
                <c:pt idx="92">
                  <c:v>1.1138667928286961E-2</c:v>
                </c:pt>
                <c:pt idx="93">
                  <c:v>1.1849529271751843E-2</c:v>
                </c:pt>
                <c:pt idx="94">
                  <c:v>1.2672222088304364E-2</c:v>
                </c:pt>
                <c:pt idx="95">
                  <c:v>1.3562297010735788E-2</c:v>
                </c:pt>
                <c:pt idx="96">
                  <c:v>1.4641832552592158E-2</c:v>
                </c:pt>
                <c:pt idx="97">
                  <c:v>1.5819635090986679E-2</c:v>
                </c:pt>
                <c:pt idx="98">
                  <c:v>1.709709755635817E-2</c:v>
                </c:pt>
                <c:pt idx="99">
                  <c:v>1.8392408913921226E-2</c:v>
                </c:pt>
                <c:pt idx="100">
                  <c:v>1.9729306911559615E-2</c:v>
                </c:pt>
                <c:pt idx="101">
                  <c:v>2.093549547992829E-2</c:v>
                </c:pt>
                <c:pt idx="102">
                  <c:v>2.2025845051852719E-2</c:v>
                </c:pt>
                <c:pt idx="103">
                  <c:v>2.2751670553266982E-2</c:v>
                </c:pt>
                <c:pt idx="104">
                  <c:v>2.3083550748817076E-2</c:v>
                </c:pt>
                <c:pt idx="105">
                  <c:v>2.2970086048287618E-2</c:v>
                </c:pt>
                <c:pt idx="106">
                  <c:v>2.2434361058827155E-2</c:v>
                </c:pt>
                <c:pt idx="107">
                  <c:v>2.1541771141712966E-2</c:v>
                </c:pt>
                <c:pt idx="108">
                  <c:v>2.0380757774321721E-2</c:v>
                </c:pt>
                <c:pt idx="109">
                  <c:v>1.9087081244640505E-2</c:v>
                </c:pt>
                <c:pt idx="110">
                  <c:v>1.7746936372101445E-2</c:v>
                </c:pt>
                <c:pt idx="111">
                  <c:v>1.6442076984577735E-2</c:v>
                </c:pt>
                <c:pt idx="112">
                  <c:v>1.5218703536893355E-2</c:v>
                </c:pt>
                <c:pt idx="113">
                  <c:v>1.4107669205996853E-2</c:v>
                </c:pt>
                <c:pt idx="114">
                  <c:v>1.3121871310961441E-2</c:v>
                </c:pt>
                <c:pt idx="115">
                  <c:v>1.2259964274470615E-2</c:v>
                </c:pt>
                <c:pt idx="116">
                  <c:v>1.1494407437373663E-2</c:v>
                </c:pt>
                <c:pt idx="117">
                  <c:v>1.0839099202366639E-2</c:v>
                </c:pt>
                <c:pt idx="118">
                  <c:v>1.0257391954270102E-2</c:v>
                </c:pt>
                <c:pt idx="119">
                  <c:v>9.7707283574427553E-3</c:v>
                </c:pt>
                <c:pt idx="120">
                  <c:v>9.3494182164487669E-3</c:v>
                </c:pt>
                <c:pt idx="121">
                  <c:v>8.9655388706790049E-3</c:v>
                </c:pt>
                <c:pt idx="122">
                  <c:v>8.6315823246842626E-3</c:v>
                </c:pt>
                <c:pt idx="123">
                  <c:v>8.3410234950668603E-3</c:v>
                </c:pt>
                <c:pt idx="124">
                  <c:v>8.0832243779194977E-3</c:v>
                </c:pt>
                <c:pt idx="125">
                  <c:v>7.876437809458502E-3</c:v>
                </c:pt>
                <c:pt idx="126">
                  <c:v>7.6661468917954487E-3</c:v>
                </c:pt>
                <c:pt idx="127">
                  <c:v>7.4628149314305515E-3</c:v>
                </c:pt>
                <c:pt idx="128">
                  <c:v>7.3355919461102247E-3</c:v>
                </c:pt>
                <c:pt idx="129">
                  <c:v>7.1823779750303128E-3</c:v>
                </c:pt>
                <c:pt idx="130">
                  <c:v>7.0555239665736772E-3</c:v>
                </c:pt>
                <c:pt idx="131">
                  <c:v>6.9430943510697465E-3</c:v>
                </c:pt>
                <c:pt idx="132">
                  <c:v>6.8280370333988882E-3</c:v>
                </c:pt>
                <c:pt idx="133">
                  <c:v>6.7328226252878556E-3</c:v>
                </c:pt>
                <c:pt idx="134">
                  <c:v>6.6664852046301902E-3</c:v>
                </c:pt>
                <c:pt idx="135">
                  <c:v>6.56863372390419E-3</c:v>
                </c:pt>
                <c:pt idx="136">
                  <c:v>6.4989440072545854E-3</c:v>
                </c:pt>
                <c:pt idx="137">
                  <c:v>6.433339615856213E-3</c:v>
                </c:pt>
                <c:pt idx="138">
                  <c:v>6.3720470206710617E-3</c:v>
                </c:pt>
                <c:pt idx="139">
                  <c:v>6.3156812008875471E-3</c:v>
                </c:pt>
                <c:pt idx="140">
                  <c:v>6.2651433112341894E-3</c:v>
                </c:pt>
                <c:pt idx="141">
                  <c:v>6.217219147958356E-3</c:v>
                </c:pt>
                <c:pt idx="142">
                  <c:v>6.1736242672168866E-3</c:v>
                </c:pt>
                <c:pt idx="143">
                  <c:v>6.1336390122389084E-3</c:v>
                </c:pt>
                <c:pt idx="144">
                  <c:v>6.09384482792091E-3</c:v>
                </c:pt>
                <c:pt idx="145">
                  <c:v>6.0577492911145893E-3</c:v>
                </c:pt>
                <c:pt idx="146">
                  <c:v>6.0253187748865698E-3</c:v>
                </c:pt>
                <c:pt idx="147">
                  <c:v>5.9951462991494958E-3</c:v>
                </c:pt>
                <c:pt idx="148">
                  <c:v>5.9666994498666446E-3</c:v>
                </c:pt>
                <c:pt idx="149">
                  <c:v>5.9397782486144942E-3</c:v>
                </c:pt>
                <c:pt idx="150">
                  <c:v>5.913067846985396E-3</c:v>
                </c:pt>
                <c:pt idx="151">
                  <c:v>5.8894958309230203E-3</c:v>
                </c:pt>
                <c:pt idx="152">
                  <c:v>5.8674125296056551E-3</c:v>
                </c:pt>
                <c:pt idx="153">
                  <c:v>5.8463742478437513E-3</c:v>
                </c:pt>
                <c:pt idx="154">
                  <c:v>5.8264554338738452E-3</c:v>
                </c:pt>
                <c:pt idx="155">
                  <c:v>5.8077714722716139E-3</c:v>
                </c:pt>
                <c:pt idx="156">
                  <c:v>5.7900408326648284E-3</c:v>
                </c:pt>
                <c:pt idx="157">
                  <c:v>5.7734384602874823E-3</c:v>
                </c:pt>
                <c:pt idx="158">
                  <c:v>5.7575784498983228E-3</c:v>
                </c:pt>
                <c:pt idx="159">
                  <c:v>5.7426506761945554E-3</c:v>
                </c:pt>
                <c:pt idx="160">
                  <c:v>5.728489817145071E-3</c:v>
                </c:pt>
                <c:pt idx="161">
                  <c:v>5.7151869238409522E-3</c:v>
                </c:pt>
                <c:pt idx="162">
                  <c:v>5.7022085788851753E-3</c:v>
                </c:pt>
                <c:pt idx="163">
                  <c:v>5.6901116750291735E-3</c:v>
                </c:pt>
                <c:pt idx="164">
                  <c:v>5.6783827154173547E-3</c:v>
                </c:pt>
                <c:pt idx="165">
                  <c:v>5.6673160438601685E-3</c:v>
                </c:pt>
                <c:pt idx="166">
                  <c:v>5.6570132845476006E-3</c:v>
                </c:pt>
                <c:pt idx="167">
                  <c:v>5.6470674166622086E-3</c:v>
                </c:pt>
                <c:pt idx="168">
                  <c:v>5.6373220989638729E-3</c:v>
                </c:pt>
                <c:pt idx="169">
                  <c:v>5.6278693191368738E-3</c:v>
                </c:pt>
                <c:pt idx="170">
                  <c:v>5.6196169318967456E-3</c:v>
                </c:pt>
                <c:pt idx="171">
                  <c:v>5.6112656565321228E-3</c:v>
                </c:pt>
                <c:pt idx="172">
                  <c:v>5.6032329632582367E-3</c:v>
                </c:pt>
                <c:pt idx="173">
                  <c:v>5.5955458243913394E-3</c:v>
                </c:pt>
                <c:pt idx="174">
                  <c:v>5.5878120039760653E-3</c:v>
                </c:pt>
                <c:pt idx="175">
                  <c:v>5.581135772184582E-3</c:v>
                </c:pt>
                <c:pt idx="176">
                  <c:v>5.5755868287110846E-3</c:v>
                </c:pt>
                <c:pt idx="177">
                  <c:v>5.5686069063137483E-3</c:v>
                </c:pt>
                <c:pt idx="178">
                  <c:v>5.5639389781391817E-3</c:v>
                </c:pt>
                <c:pt idx="179">
                  <c:v>5.5576441894008705E-3</c:v>
                </c:pt>
                <c:pt idx="180">
                  <c:v>5.5500582951539283E-3</c:v>
                </c:pt>
                <c:pt idx="181">
                  <c:v>5.5451203944929198E-3</c:v>
                </c:pt>
                <c:pt idx="182">
                  <c:v>5.5402725986066206E-3</c:v>
                </c:pt>
                <c:pt idx="183">
                  <c:v>5.535343841861844E-3</c:v>
                </c:pt>
                <c:pt idx="184">
                  <c:v>5.5316766859731447E-3</c:v>
                </c:pt>
                <c:pt idx="185">
                  <c:v>5.5256784483486143E-3</c:v>
                </c:pt>
                <c:pt idx="186">
                  <c:v>5.5202868924935878E-3</c:v>
                </c:pt>
                <c:pt idx="187">
                  <c:v>5.5161720101148592E-3</c:v>
                </c:pt>
                <c:pt idx="188">
                  <c:v>5.5115712066570793E-3</c:v>
                </c:pt>
                <c:pt idx="189">
                  <c:v>5.5073881013141144E-3</c:v>
                </c:pt>
                <c:pt idx="190">
                  <c:v>5.503555924032134E-3</c:v>
                </c:pt>
                <c:pt idx="191">
                  <c:v>5.4995724317146739E-3</c:v>
                </c:pt>
                <c:pt idx="192">
                  <c:v>5.4961061055124215E-3</c:v>
                </c:pt>
                <c:pt idx="193">
                  <c:v>5.4922920999409715E-3</c:v>
                </c:pt>
                <c:pt idx="194">
                  <c:v>5.48923393854124E-3</c:v>
                </c:pt>
                <c:pt idx="195">
                  <c:v>5.4876292312044002E-3</c:v>
                </c:pt>
                <c:pt idx="196">
                  <c:v>5.4859603859897504E-3</c:v>
                </c:pt>
                <c:pt idx="197">
                  <c:v>5.484292102509796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937-4D64-BFE9-FC9F6C47FF32}"/>
            </c:ext>
          </c:extLst>
        </c:ser>
        <c:ser>
          <c:idx val="3"/>
          <c:order val="3"/>
          <c:tx>
            <c:v>LangArc model fit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Fig 2'!$K$6:$K$203</c:f>
              <c:numCache>
                <c:formatCode>General</c:formatCode>
                <c:ptCount val="198"/>
                <c:pt idx="0">
                  <c:v>-210.35914673560691</c:v>
                </c:pt>
                <c:pt idx="1">
                  <c:v>-208.1982204957767</c:v>
                </c:pt>
                <c:pt idx="2">
                  <c:v>-205.75590831656004</c:v>
                </c:pt>
                <c:pt idx="3">
                  <c:v>-204.10905254291663</c:v>
                </c:pt>
                <c:pt idx="4">
                  <c:v>-201.89297911530508</c:v>
                </c:pt>
                <c:pt idx="5">
                  <c:v>-199.73825991825547</c:v>
                </c:pt>
                <c:pt idx="6">
                  <c:v>-197.64959002258897</c:v>
                </c:pt>
                <c:pt idx="7">
                  <c:v>-195.48762927562868</c:v>
                </c:pt>
                <c:pt idx="8">
                  <c:v>-193.40421149308423</c:v>
                </c:pt>
                <c:pt idx="9">
                  <c:v>-191.26381624091289</c:v>
                </c:pt>
                <c:pt idx="10">
                  <c:v>-189.14148507478245</c:v>
                </c:pt>
                <c:pt idx="11">
                  <c:v>-187.0153341900178</c:v>
                </c:pt>
                <c:pt idx="12">
                  <c:v>-184.86013752813892</c:v>
                </c:pt>
                <c:pt idx="13">
                  <c:v>-182.75419932114693</c:v>
                </c:pt>
                <c:pt idx="14">
                  <c:v>-180.63162942260189</c:v>
                </c:pt>
                <c:pt idx="15">
                  <c:v>-178.5071496647397</c:v>
                </c:pt>
                <c:pt idx="16">
                  <c:v>-176.42866568543113</c:v>
                </c:pt>
                <c:pt idx="17">
                  <c:v>-174.286121841528</c:v>
                </c:pt>
                <c:pt idx="18">
                  <c:v>-172.14755687120223</c:v>
                </c:pt>
                <c:pt idx="19">
                  <c:v>-170.03127359290929</c:v>
                </c:pt>
                <c:pt idx="20">
                  <c:v>-168.02846778904086</c:v>
                </c:pt>
                <c:pt idx="21">
                  <c:v>-165.83746126496629</c:v>
                </c:pt>
                <c:pt idx="22">
                  <c:v>-163.602766709013</c:v>
                </c:pt>
                <c:pt idx="23">
                  <c:v>-161.50080737559833</c:v>
                </c:pt>
                <c:pt idx="24">
                  <c:v>-159.38874170329734</c:v>
                </c:pt>
                <c:pt idx="25">
                  <c:v>-157.25829363506921</c:v>
                </c:pt>
                <c:pt idx="26">
                  <c:v>-155.20718430597242</c:v>
                </c:pt>
                <c:pt idx="27">
                  <c:v>-153.08891159089083</c:v>
                </c:pt>
                <c:pt idx="28">
                  <c:v>-150.8215902716037</c:v>
                </c:pt>
                <c:pt idx="29">
                  <c:v>-149.21102182498527</c:v>
                </c:pt>
                <c:pt idx="30">
                  <c:v>-146.97290543775549</c:v>
                </c:pt>
                <c:pt idx="31">
                  <c:v>-145.28817078765621</c:v>
                </c:pt>
                <c:pt idx="32">
                  <c:v>-142.54967125934553</c:v>
                </c:pt>
                <c:pt idx="33">
                  <c:v>-140.30502951944899</c:v>
                </c:pt>
                <c:pt idx="34">
                  <c:v>-138.15810891461086</c:v>
                </c:pt>
                <c:pt idx="35">
                  <c:v>-136.13843268677471</c:v>
                </c:pt>
                <c:pt idx="36">
                  <c:v>-133.7251662846723</c:v>
                </c:pt>
                <c:pt idx="37">
                  <c:v>-131.88716542437555</c:v>
                </c:pt>
                <c:pt idx="38">
                  <c:v>-129.69265749155295</c:v>
                </c:pt>
                <c:pt idx="39">
                  <c:v>-127.62459816101686</c:v>
                </c:pt>
                <c:pt idx="40">
                  <c:v>-125.38934656276274</c:v>
                </c:pt>
                <c:pt idx="41">
                  <c:v>-123.25332807152641</c:v>
                </c:pt>
                <c:pt idx="42">
                  <c:v>-121.1857462058196</c:v>
                </c:pt>
                <c:pt idx="43">
                  <c:v>-118.94078615603686</c:v>
                </c:pt>
                <c:pt idx="44">
                  <c:v>-116.91665358979415</c:v>
                </c:pt>
                <c:pt idx="45">
                  <c:v>-114.82519848262355</c:v>
                </c:pt>
                <c:pt idx="46">
                  <c:v>-112.41638841892771</c:v>
                </c:pt>
                <c:pt idx="47">
                  <c:v>-110.71470376738917</c:v>
                </c:pt>
                <c:pt idx="48">
                  <c:v>-108.42040568524796</c:v>
                </c:pt>
                <c:pt idx="49">
                  <c:v>-106.28804775770273</c:v>
                </c:pt>
                <c:pt idx="50">
                  <c:v>-104.1726398315968</c:v>
                </c:pt>
                <c:pt idx="51">
                  <c:v>-102.06550796253167</c:v>
                </c:pt>
                <c:pt idx="52">
                  <c:v>-99.93163806302708</c:v>
                </c:pt>
                <c:pt idx="53">
                  <c:v>-97.804134361246156</c:v>
                </c:pt>
                <c:pt idx="54">
                  <c:v>-95.893240537013327</c:v>
                </c:pt>
                <c:pt idx="55">
                  <c:v>-93.317795247900264</c:v>
                </c:pt>
                <c:pt idx="56">
                  <c:v>-91.51289861576663</c:v>
                </c:pt>
                <c:pt idx="57">
                  <c:v>-89.312342795106545</c:v>
                </c:pt>
                <c:pt idx="58">
                  <c:v>-87.165183457853772</c:v>
                </c:pt>
                <c:pt idx="59">
                  <c:v>-84.97799665241341</c:v>
                </c:pt>
                <c:pt idx="60">
                  <c:v>-83.08954367515652</c:v>
                </c:pt>
                <c:pt idx="61">
                  <c:v>-80.740575870063239</c:v>
                </c:pt>
                <c:pt idx="62">
                  <c:v>-78.654810552108174</c:v>
                </c:pt>
                <c:pt idx="63">
                  <c:v>-76.440917547216984</c:v>
                </c:pt>
                <c:pt idx="64">
                  <c:v>-74.490219071716865</c:v>
                </c:pt>
                <c:pt idx="65">
                  <c:v>-72.39005023141199</c:v>
                </c:pt>
                <c:pt idx="66">
                  <c:v>-70.173976803800429</c:v>
                </c:pt>
                <c:pt idx="67">
                  <c:v>-68.05759007479449</c:v>
                </c:pt>
                <c:pt idx="68">
                  <c:v>-65.952224825597668</c:v>
                </c:pt>
                <c:pt idx="69">
                  <c:v>-63.824355067447641</c:v>
                </c:pt>
                <c:pt idx="70">
                  <c:v>-61.708199113109181</c:v>
                </c:pt>
                <c:pt idx="71">
                  <c:v>-59.525874491180268</c:v>
                </c:pt>
                <c:pt idx="72">
                  <c:v>-57.454560442057954</c:v>
                </c:pt>
                <c:pt idx="73">
                  <c:v>-55.337377938336552</c:v>
                </c:pt>
                <c:pt idx="74">
                  <c:v>-53.217203321685027</c:v>
                </c:pt>
                <c:pt idx="75">
                  <c:v>-51.099416029179871</c:v>
                </c:pt>
                <c:pt idx="76">
                  <c:v>-48.95862288965079</c:v>
                </c:pt>
                <c:pt idx="77">
                  <c:v>-46.820471722177025</c:v>
                </c:pt>
                <c:pt idx="78">
                  <c:v>-44.721870558061603</c:v>
                </c:pt>
                <c:pt idx="79">
                  <c:v>-42.557490655966298</c:v>
                </c:pt>
                <c:pt idx="80">
                  <c:v>-40.479937733074784</c:v>
                </c:pt>
                <c:pt idx="81">
                  <c:v>-38.333860649435046</c:v>
                </c:pt>
                <c:pt idx="82">
                  <c:v>-36.239978429382298</c:v>
                </c:pt>
                <c:pt idx="83">
                  <c:v>-34.127037404894295</c:v>
                </c:pt>
                <c:pt idx="84">
                  <c:v>-31.994377082957207</c:v>
                </c:pt>
                <c:pt idx="85">
                  <c:v>-29.8889561295303</c:v>
                </c:pt>
                <c:pt idx="86">
                  <c:v>-27.722403762461791</c:v>
                </c:pt>
                <c:pt idx="87">
                  <c:v>-25.598170694761418</c:v>
                </c:pt>
                <c:pt idx="88">
                  <c:v>-23.72725659223326</c:v>
                </c:pt>
                <c:pt idx="89">
                  <c:v>-21.596458383130347</c:v>
                </c:pt>
                <c:pt idx="90">
                  <c:v>-19.225821632535101</c:v>
                </c:pt>
                <c:pt idx="91">
                  <c:v>-17.107405678004739</c:v>
                </c:pt>
                <c:pt idx="92">
                  <c:v>-14.996939512881815</c:v>
                </c:pt>
                <c:pt idx="93">
                  <c:v>-12.879016938675036</c:v>
                </c:pt>
                <c:pt idx="94">
                  <c:v>-10.777749929262823</c:v>
                </c:pt>
                <c:pt idx="95">
                  <c:v>-8.5978046737331333</c:v>
                </c:pt>
                <c:pt idx="96">
                  <c:v>-6.6409747540503936</c:v>
                </c:pt>
                <c:pt idx="97">
                  <c:v>-4.3866110344550791</c:v>
                </c:pt>
                <c:pt idx="98">
                  <c:v>-2.4634885401697719</c:v>
                </c:pt>
                <c:pt idx="99">
                  <c:v>-0.13253158378895463</c:v>
                </c:pt>
                <c:pt idx="100">
                  <c:v>1.977118196053379</c:v>
                </c:pt>
                <c:pt idx="101">
                  <c:v>4.1256924207502257</c:v>
                </c:pt>
                <c:pt idx="102">
                  <c:v>6.2404382622928898</c:v>
                </c:pt>
                <c:pt idx="103">
                  <c:v>8.337498806559184</c:v>
                </c:pt>
                <c:pt idx="104">
                  <c:v>10.46785138182144</c:v>
                </c:pt>
                <c:pt idx="105">
                  <c:v>12.585057758784306</c:v>
                </c:pt>
                <c:pt idx="106">
                  <c:v>14.703593079521989</c:v>
                </c:pt>
                <c:pt idx="107">
                  <c:v>16.828247907821552</c:v>
                </c:pt>
                <c:pt idx="108">
                  <c:v>18.95860048308381</c:v>
                </c:pt>
                <c:pt idx="109">
                  <c:v>21.079944888567063</c:v>
                </c:pt>
                <c:pt idx="110">
                  <c:v>23.195034504786808</c:v>
                </c:pt>
                <c:pt idx="111">
                  <c:v>25.361045745048802</c:v>
                </c:pt>
                <c:pt idx="112">
                  <c:v>27.456304655359293</c:v>
                </c:pt>
                <c:pt idx="113">
                  <c:v>29.580346737127957</c:v>
                </c:pt>
                <c:pt idx="114">
                  <c:v>31.693486705294827</c:v>
                </c:pt>
                <c:pt idx="115">
                  <c:v>33.832958858796246</c:v>
                </c:pt>
                <c:pt idx="116">
                  <c:v>35.955003546029104</c:v>
                </c:pt>
                <c:pt idx="117">
                  <c:v>38.028410482653079</c:v>
                </c:pt>
                <c:pt idx="118">
                  <c:v>40.168272565765079</c:v>
                </c:pt>
                <c:pt idx="119">
                  <c:v>42.353509723152577</c:v>
                </c:pt>
                <c:pt idx="120">
                  <c:v>44.427322504881438</c:v>
                </c:pt>
                <c:pt idx="121">
                  <c:v>46.66598797666488</c:v>
                </c:pt>
                <c:pt idx="122">
                  <c:v>48.671316386381299</c:v>
                </c:pt>
                <c:pt idx="123">
                  <c:v>50.741349238211725</c:v>
                </c:pt>
                <c:pt idx="124">
                  <c:v>52.95212280621832</c:v>
                </c:pt>
                <c:pt idx="125">
                  <c:v>55.039073828499411</c:v>
                </c:pt>
                <c:pt idx="126">
                  <c:v>57.20303992774268</c:v>
                </c:pt>
                <c:pt idx="127">
                  <c:v>59.295569330779138</c:v>
                </c:pt>
                <c:pt idx="128">
                  <c:v>61.092388849550872</c:v>
                </c:pt>
                <c:pt idx="129">
                  <c:v>63.631761670812146</c:v>
                </c:pt>
                <c:pt idx="130">
                  <c:v>66.314660419753679</c:v>
                </c:pt>
                <c:pt idx="131">
                  <c:v>66.932810260975444</c:v>
                </c:pt>
                <c:pt idx="132">
                  <c:v>70.099269473513104</c:v>
                </c:pt>
                <c:pt idx="133">
                  <c:v>72.077549500651045</c:v>
                </c:pt>
                <c:pt idx="134">
                  <c:v>74.164977987761418</c:v>
                </c:pt>
                <c:pt idx="135">
                  <c:v>76.299062746439176</c:v>
                </c:pt>
                <c:pt idx="136">
                  <c:v>78.496833355595172</c:v>
                </c:pt>
                <c:pt idx="137">
                  <c:v>80.493726553327718</c:v>
                </c:pt>
                <c:pt idx="138">
                  <c:v>82.701683078841569</c:v>
                </c:pt>
                <c:pt idx="139">
                  <c:v>84.804676919386324</c:v>
                </c:pt>
                <c:pt idx="140">
                  <c:v>86.911967943394572</c:v>
                </c:pt>
                <c:pt idx="141">
                  <c:v>89.057376576273313</c:v>
                </c:pt>
                <c:pt idx="142">
                  <c:v>91.18177675666395</c:v>
                </c:pt>
                <c:pt idx="143">
                  <c:v>93.301879753591081</c:v>
                </c:pt>
                <c:pt idx="144">
                  <c:v>95.363015844102677</c:v>
                </c:pt>
                <c:pt idx="145">
                  <c:v>97.464418135216505</c:v>
                </c:pt>
                <c:pt idx="146">
                  <c:v>99.457435910084769</c:v>
                </c:pt>
                <c:pt idx="147">
                  <c:v>101.82709385778</c:v>
                </c:pt>
                <c:pt idx="148">
                  <c:v>103.9557912216341</c:v>
                </c:pt>
                <c:pt idx="149">
                  <c:v>105.9921787184949</c:v>
                </c:pt>
                <c:pt idx="150">
                  <c:v>108.14092960517858</c:v>
                </c:pt>
                <c:pt idx="151">
                  <c:v>110.25466640438204</c:v>
                </c:pt>
                <c:pt idx="152">
                  <c:v>112.39163982527693</c:v>
                </c:pt>
                <c:pt idx="153">
                  <c:v>114.51731324521228</c:v>
                </c:pt>
                <c:pt idx="154">
                  <c:v>116.62030708575703</c:v>
                </c:pt>
                <c:pt idx="155">
                  <c:v>118.77247980371719</c:v>
                </c:pt>
                <c:pt idx="156">
                  <c:v>120.85637505109094</c:v>
                </c:pt>
                <c:pt idx="157">
                  <c:v>123.01968861506751</c:v>
                </c:pt>
                <c:pt idx="158">
                  <c:v>125.10716484866082</c:v>
                </c:pt>
                <c:pt idx="159">
                  <c:v>127.2635551726129</c:v>
                </c:pt>
                <c:pt idx="160">
                  <c:v>129.35779549128759</c:v>
                </c:pt>
                <c:pt idx="161">
                  <c:v>131.48951679906045</c:v>
                </c:pt>
                <c:pt idx="162">
                  <c:v>133.62585360018295</c:v>
                </c:pt>
                <c:pt idx="163">
                  <c:v>135.69661856475162</c:v>
                </c:pt>
                <c:pt idx="164">
                  <c:v>137.7970659262069</c:v>
                </c:pt>
                <c:pt idx="165">
                  <c:v>139.97971681576917</c:v>
                </c:pt>
                <c:pt idx="166">
                  <c:v>142.07149023282594</c:v>
                </c:pt>
                <c:pt idx="167">
                  <c:v>144.2624967569005</c:v>
                </c:pt>
                <c:pt idx="168">
                  <c:v>146.40344905137269</c:v>
                </c:pt>
                <c:pt idx="169">
                  <c:v>148.48742387621797</c:v>
                </c:pt>
                <c:pt idx="170">
                  <c:v>150.60386630945399</c:v>
                </c:pt>
                <c:pt idx="171">
                  <c:v>152.79168973466673</c:v>
                </c:pt>
                <c:pt idx="172">
                  <c:v>155.09720824029591</c:v>
                </c:pt>
                <c:pt idx="173">
                  <c:v>156.78066965085046</c:v>
                </c:pt>
                <c:pt idx="174">
                  <c:v>159.09271350914642</c:v>
                </c:pt>
                <c:pt idx="175">
                  <c:v>161.25857355221245</c:v>
                </c:pt>
                <c:pt idx="176">
                  <c:v>163.33347654530152</c:v>
                </c:pt>
                <c:pt idx="177">
                  <c:v>165.67281547633772</c:v>
                </c:pt>
                <c:pt idx="178">
                  <c:v>167.45280435987749</c:v>
                </c:pt>
                <c:pt idx="179">
                  <c:v>169.1287854881067</c:v>
                </c:pt>
                <c:pt idx="180">
                  <c:v>171.63547584180404</c:v>
                </c:pt>
                <c:pt idx="181">
                  <c:v>172.01346883164729</c:v>
                </c:pt>
                <c:pt idx="182">
                  <c:v>174.95115077123751</c:v>
                </c:pt>
                <c:pt idx="183">
                  <c:v>178.24040598011771</c:v>
                </c:pt>
                <c:pt idx="184">
                  <c:v>179.89991457173687</c:v>
                </c:pt>
                <c:pt idx="185">
                  <c:v>182.32782322860376</c:v>
                </c:pt>
                <c:pt idx="186">
                  <c:v>184.71801216395787</c:v>
                </c:pt>
                <c:pt idx="187">
                  <c:v>186.67561796398815</c:v>
                </c:pt>
                <c:pt idx="188">
                  <c:v>188.96569844013743</c:v>
                </c:pt>
                <c:pt idx="189">
                  <c:v>190.90054508330562</c:v>
                </c:pt>
                <c:pt idx="190">
                  <c:v>193.10746710168937</c:v>
                </c:pt>
                <c:pt idx="191">
                  <c:v>195.23115108483609</c:v>
                </c:pt>
                <c:pt idx="192">
                  <c:v>197.21963294382621</c:v>
                </c:pt>
                <c:pt idx="193">
                  <c:v>199.35055847688361</c:v>
                </c:pt>
                <c:pt idx="194">
                  <c:v>201.58915232894267</c:v>
                </c:pt>
                <c:pt idx="195">
                  <c:v>203.49129263130544</c:v>
                </c:pt>
                <c:pt idx="196">
                  <c:v>205.96591326396978</c:v>
                </c:pt>
                <c:pt idx="197">
                  <c:v>207.39082746947153</c:v>
                </c:pt>
              </c:numCache>
            </c:numRef>
          </c:xVal>
          <c:yVal>
            <c:numRef>
              <c:f>'Fig 2'!$M$6:$M$203</c:f>
              <c:numCache>
                <c:formatCode>General</c:formatCode>
                <c:ptCount val="198"/>
                <c:pt idx="3">
                  <c:v>4.3409753899845962E-4</c:v>
                </c:pt>
                <c:pt idx="4">
                  <c:v>4.4340617705301914E-4</c:v>
                </c:pt>
                <c:pt idx="5">
                  <c:v>4.5289805457751679E-4</c:v>
                </c:pt>
                <c:pt idx="6">
                  <c:v>4.6172681269018303E-4</c:v>
                </c:pt>
                <c:pt idx="7">
                  <c:v>4.7180973780267872E-4</c:v>
                </c:pt>
                <c:pt idx="8">
                  <c:v>4.8207124831187983E-4</c:v>
                </c:pt>
                <c:pt idx="9">
                  <c:v>4.9264330114001426E-4</c:v>
                </c:pt>
                <c:pt idx="10">
                  <c:v>5.0357485020818685E-4</c:v>
                </c:pt>
                <c:pt idx="11">
                  <c:v>5.1474617297161984E-4</c:v>
                </c:pt>
                <c:pt idx="12">
                  <c:v>5.2641591771444569E-4</c:v>
                </c:pt>
                <c:pt idx="13">
                  <c:v>5.3835313179659131E-4</c:v>
                </c:pt>
                <c:pt idx="14">
                  <c:v>5.5085347190179446E-4</c:v>
                </c:pt>
                <c:pt idx="15">
                  <c:v>5.6387167705956073E-4</c:v>
                </c:pt>
                <c:pt idx="16">
                  <c:v>5.7719346140127617E-4</c:v>
                </c:pt>
                <c:pt idx="17">
                  <c:v>5.9067457398422724E-4</c:v>
                </c:pt>
                <c:pt idx="18">
                  <c:v>6.0502346146237254E-4</c:v>
                </c:pt>
                <c:pt idx="19">
                  <c:v>6.2019206782376558E-4</c:v>
                </c:pt>
                <c:pt idx="20">
                  <c:v>6.3577583312316918E-4</c:v>
                </c:pt>
                <c:pt idx="21">
                  <c:v>6.5170605397360483E-4</c:v>
                </c:pt>
                <c:pt idx="22">
                  <c:v>6.6809098529757821E-4</c:v>
                </c:pt>
                <c:pt idx="23">
                  <c:v>6.8476593669546939E-4</c:v>
                </c:pt>
                <c:pt idx="24">
                  <c:v>7.029120455628896E-4</c:v>
                </c:pt>
                <c:pt idx="25">
                  <c:v>7.2243865468034829E-4</c:v>
                </c:pt>
                <c:pt idx="26">
                  <c:v>7.399906700775342E-4</c:v>
                </c:pt>
                <c:pt idx="27">
                  <c:v>7.5975495887461411E-4</c:v>
                </c:pt>
                <c:pt idx="28">
                  <c:v>7.7886503552730593E-4</c:v>
                </c:pt>
                <c:pt idx="29">
                  <c:v>8.0276647693514871E-4</c:v>
                </c:pt>
                <c:pt idx="30">
                  <c:v>8.2720015137397005E-4</c:v>
                </c:pt>
                <c:pt idx="31">
                  <c:v>8.5105371179275153E-4</c:v>
                </c:pt>
                <c:pt idx="32">
                  <c:v>8.7272470163936755E-4</c:v>
                </c:pt>
                <c:pt idx="33">
                  <c:v>8.9928281344708644E-4</c:v>
                </c:pt>
                <c:pt idx="34">
                  <c:v>9.240188596126239E-4</c:v>
                </c:pt>
                <c:pt idx="35">
                  <c:v>9.5544291490675423E-4</c:v>
                </c:pt>
                <c:pt idx="36">
                  <c:v>9.8515728359356547E-4</c:v>
                </c:pt>
                <c:pt idx="37">
                  <c:v>1.016617193658978E-3</c:v>
                </c:pt>
                <c:pt idx="38">
                  <c:v>1.049146472488291E-3</c:v>
                </c:pt>
                <c:pt idx="39">
                  <c:v>1.0837249286622509E-3</c:v>
                </c:pt>
                <c:pt idx="40">
                  <c:v>1.1180324720941007E-3</c:v>
                </c:pt>
                <c:pt idx="41">
                  <c:v>1.1549450429644943E-3</c:v>
                </c:pt>
                <c:pt idx="42">
                  <c:v>1.1931550153012073E-3</c:v>
                </c:pt>
                <c:pt idx="43">
                  <c:v>1.237016084702097E-3</c:v>
                </c:pt>
                <c:pt idx="44">
                  <c:v>1.2771330217081212E-3</c:v>
                </c:pt>
                <c:pt idx="45">
                  <c:v>1.3221192227841564E-3</c:v>
                </c:pt>
                <c:pt idx="46">
                  <c:v>1.3704411693225337E-3</c:v>
                </c:pt>
                <c:pt idx="47">
                  <c:v>1.4195318397138626E-3</c:v>
                </c:pt>
                <c:pt idx="48">
                  <c:v>1.4720804647477886E-3</c:v>
                </c:pt>
                <c:pt idx="49">
                  <c:v>1.5284318773881003E-3</c:v>
                </c:pt>
                <c:pt idx="50">
                  <c:v>1.5827400972688005E-3</c:v>
                </c:pt>
                <c:pt idx="51">
                  <c:v>1.6430840034789172E-3</c:v>
                </c:pt>
                <c:pt idx="52">
                  <c:v>1.7126133837056198E-3</c:v>
                </c:pt>
                <c:pt idx="53">
                  <c:v>1.7781328924743782E-3</c:v>
                </c:pt>
                <c:pt idx="54">
                  <c:v>1.8492323421319889E-3</c:v>
                </c:pt>
                <c:pt idx="55">
                  <c:v>1.9248218355594334E-3</c:v>
                </c:pt>
                <c:pt idx="56">
                  <c:v>2.0051734783997112E-3</c:v>
                </c:pt>
                <c:pt idx="57">
                  <c:v>2.0848588897241821E-3</c:v>
                </c:pt>
                <c:pt idx="58">
                  <c:v>2.1820245878067762E-3</c:v>
                </c:pt>
                <c:pt idx="59">
                  <c:v>2.2720094054464006E-3</c:v>
                </c:pt>
                <c:pt idx="60">
                  <c:v>2.3752414293841811E-3</c:v>
                </c:pt>
                <c:pt idx="61">
                  <c:v>2.4778313550746591E-3</c:v>
                </c:pt>
                <c:pt idx="62">
                  <c:v>2.5866297836150201E-3</c:v>
                </c:pt>
                <c:pt idx="63">
                  <c:v>2.7027960321024361E-3</c:v>
                </c:pt>
                <c:pt idx="64">
                  <c:v>2.8334777509318666E-3</c:v>
                </c:pt>
                <c:pt idx="65">
                  <c:v>2.964784262354637E-3</c:v>
                </c:pt>
                <c:pt idx="66">
                  <c:v>3.1045082864400086E-3</c:v>
                </c:pt>
                <c:pt idx="67">
                  <c:v>3.2469101841842945E-3</c:v>
                </c:pt>
                <c:pt idx="68">
                  <c:v>3.4049709014507038E-3</c:v>
                </c:pt>
                <c:pt idx="69">
                  <c:v>3.571610327482753E-3</c:v>
                </c:pt>
                <c:pt idx="70">
                  <c:v>3.7447766890139345E-3</c:v>
                </c:pt>
                <c:pt idx="71">
                  <c:v>3.9282330319183982E-3</c:v>
                </c:pt>
                <c:pt idx="72">
                  <c:v>4.1233362291587007E-3</c:v>
                </c:pt>
                <c:pt idx="73">
                  <c:v>4.3308938900135253E-3</c:v>
                </c:pt>
                <c:pt idx="74">
                  <c:v>4.5516165091044562E-3</c:v>
                </c:pt>
                <c:pt idx="75">
                  <c:v>4.7790239241556343E-3</c:v>
                </c:pt>
                <c:pt idx="76">
                  <c:v>5.0239219064431261E-3</c:v>
                </c:pt>
                <c:pt idx="77">
                  <c:v>5.2796375466013269E-3</c:v>
                </c:pt>
                <c:pt idx="78">
                  <c:v>5.5527636887199713E-3</c:v>
                </c:pt>
                <c:pt idx="79">
                  <c:v>5.8409500279204916E-3</c:v>
                </c:pt>
                <c:pt idx="80">
                  <c:v>6.1458276785264585E-3</c:v>
                </c:pt>
                <c:pt idx="81">
                  <c:v>6.4694269124218754E-3</c:v>
                </c:pt>
                <c:pt idx="82">
                  <c:v>6.8140319006814859E-3</c:v>
                </c:pt>
                <c:pt idx="83">
                  <c:v>7.1801238086822662E-3</c:v>
                </c:pt>
                <c:pt idx="84">
                  <c:v>7.5718387161724668E-3</c:v>
                </c:pt>
                <c:pt idx="85">
                  <c:v>7.9637343701705922E-3</c:v>
                </c:pt>
                <c:pt idx="86">
                  <c:v>8.3994162751708616E-3</c:v>
                </c:pt>
                <c:pt idx="87">
                  <c:v>8.9040557619533781E-3</c:v>
                </c:pt>
                <c:pt idx="88">
                  <c:v>9.43328805938746E-3</c:v>
                </c:pt>
                <c:pt idx="89">
                  <c:v>9.9956782434091149E-3</c:v>
                </c:pt>
                <c:pt idx="90">
                  <c:v>1.0588802918315599E-2</c:v>
                </c:pt>
                <c:pt idx="91">
                  <c:v>1.1219383801940099E-2</c:v>
                </c:pt>
                <c:pt idx="92">
                  <c:v>1.1965229018701933E-2</c:v>
                </c:pt>
                <c:pt idx="93">
                  <c:v>1.277273697249488E-2</c:v>
                </c:pt>
                <c:pt idx="94">
                  <c:v>1.365908693664526E-2</c:v>
                </c:pt>
                <c:pt idx="95">
                  <c:v>1.4577431010514074E-2</c:v>
                </c:pt>
                <c:pt idx="96">
                  <c:v>1.5638742936037325E-2</c:v>
                </c:pt>
                <c:pt idx="97">
                  <c:v>1.6747210105273108E-2</c:v>
                </c:pt>
                <c:pt idx="98">
                  <c:v>1.7898625465433946E-2</c:v>
                </c:pt>
                <c:pt idx="99">
                  <c:v>1.9017056275637784E-2</c:v>
                </c:pt>
                <c:pt idx="100">
                  <c:v>2.01275923408645E-2</c:v>
                </c:pt>
                <c:pt idx="101">
                  <c:v>2.1087296897971432E-2</c:v>
                </c:pt>
                <c:pt idx="102">
                  <c:v>2.1919747067300384E-2</c:v>
                </c:pt>
                <c:pt idx="103">
                  <c:v>2.2436771706543839E-2</c:v>
                </c:pt>
                <c:pt idx="104">
                  <c:v>2.2626817913019869E-2</c:v>
                </c:pt>
                <c:pt idx="105">
                  <c:v>2.245614420952198E-2</c:v>
                </c:pt>
                <c:pt idx="106">
                  <c:v>2.1941971550329151E-2</c:v>
                </c:pt>
                <c:pt idx="107">
                  <c:v>2.1128378140263797E-2</c:v>
                </c:pt>
                <c:pt idx="108">
                  <c:v>2.0074131905791614E-2</c:v>
                </c:pt>
                <c:pt idx="109">
                  <c:v>1.8881577463764763E-2</c:v>
                </c:pt>
                <c:pt idx="110">
                  <c:v>1.7613608145989126E-2</c:v>
                </c:pt>
                <c:pt idx="111">
                  <c:v>1.6338062702012164E-2</c:v>
                </c:pt>
                <c:pt idx="112">
                  <c:v>1.5096958679527312E-2</c:v>
                </c:pt>
                <c:pt idx="113">
                  <c:v>1.3924855632480814E-2</c:v>
                </c:pt>
                <c:pt idx="114">
                  <c:v>1.2842790287385514E-2</c:v>
                </c:pt>
                <c:pt idx="115">
                  <c:v>1.1856466536891912E-2</c:v>
                </c:pt>
                <c:pt idx="116">
                  <c:v>1.0943659369912116E-2</c:v>
                </c:pt>
                <c:pt idx="117">
                  <c:v>1.0130416189964506E-2</c:v>
                </c:pt>
                <c:pt idx="118">
                  <c:v>9.3781163573893045E-3</c:v>
                </c:pt>
                <c:pt idx="119">
                  <c:v>8.7239067230979687E-3</c:v>
                </c:pt>
                <c:pt idx="120">
                  <c:v>8.1350664192484934E-3</c:v>
                </c:pt>
                <c:pt idx="121">
                  <c:v>7.5772508465088194E-3</c:v>
                </c:pt>
                <c:pt idx="122">
                  <c:v>7.07342829311613E-3</c:v>
                </c:pt>
                <c:pt idx="123">
                  <c:v>6.6180704965692963E-3</c:v>
                </c:pt>
                <c:pt idx="124">
                  <c:v>6.1996801992236211E-3</c:v>
                </c:pt>
                <c:pt idx="125">
                  <c:v>5.8526099639921066E-3</c:v>
                </c:pt>
                <c:pt idx="126">
                  <c:v>5.4865375924549875E-3</c:v>
                </c:pt>
                <c:pt idx="127">
                  <c:v>5.1197378409586092E-3</c:v>
                </c:pt>
                <c:pt idx="128">
                  <c:v>4.8857238195495851E-3</c:v>
                </c:pt>
                <c:pt idx="129">
                  <c:v>4.5926801204562162E-3</c:v>
                </c:pt>
                <c:pt idx="130">
                  <c:v>4.3433140131669918E-3</c:v>
                </c:pt>
                <c:pt idx="131">
                  <c:v>4.1163231917790508E-3</c:v>
                </c:pt>
                <c:pt idx="132">
                  <c:v>3.8786938890006768E-3</c:v>
                </c:pt>
                <c:pt idx="133">
                  <c:v>3.676483905617325E-3</c:v>
                </c:pt>
                <c:pt idx="134">
                  <c:v>3.5316901699102769E-3</c:v>
                </c:pt>
                <c:pt idx="135">
                  <c:v>3.3157780445773883E-3</c:v>
                </c:pt>
                <c:pt idx="136">
                  <c:v>3.1578171178607483E-3</c:v>
                </c:pt>
                <c:pt idx="137">
                  <c:v>3.0064035590793977E-3</c:v>
                </c:pt>
                <c:pt idx="138">
                  <c:v>2.8624127446843979E-3</c:v>
                </c:pt>
                <c:pt idx="139">
                  <c:v>2.7277656635116263E-3</c:v>
                </c:pt>
                <c:pt idx="140">
                  <c:v>2.6050943665284231E-3</c:v>
                </c:pt>
                <c:pt idx="141">
                  <c:v>2.4871620096129587E-3</c:v>
                </c:pt>
                <c:pt idx="142">
                  <c:v>2.3783788032390998E-3</c:v>
                </c:pt>
                <c:pt idx="143">
                  <c:v>2.2773776135678265E-3</c:v>
                </c:pt>
                <c:pt idx="144">
                  <c:v>2.1755937004379884E-3</c:v>
                </c:pt>
                <c:pt idx="145">
                  <c:v>2.0822551466222368E-3</c:v>
                </c:pt>
                <c:pt idx="146">
                  <c:v>1.9975562353955296E-3</c:v>
                </c:pt>
                <c:pt idx="147">
                  <c:v>1.917994117528275E-3</c:v>
                </c:pt>
                <c:pt idx="148">
                  <c:v>1.842329229257596E-3</c:v>
                </c:pt>
                <c:pt idx="149">
                  <c:v>1.7701314193073292E-3</c:v>
                </c:pt>
                <c:pt idx="150">
                  <c:v>1.6979764842020872E-3</c:v>
                </c:pt>
                <c:pt idx="151">
                  <c:v>1.6338126383263192E-3</c:v>
                </c:pt>
                <c:pt idx="152">
                  <c:v>1.57329757947709E-3</c:v>
                </c:pt>
                <c:pt idx="153">
                  <c:v>1.5153041510447408E-3</c:v>
                </c:pt>
                <c:pt idx="154">
                  <c:v>1.4600744554857503E-3</c:v>
                </c:pt>
                <c:pt idx="155">
                  <c:v>1.4079947245904875E-3</c:v>
                </c:pt>
                <c:pt idx="156">
                  <c:v>1.3583215844962678E-3</c:v>
                </c:pt>
                <c:pt idx="157">
                  <c:v>1.3115935957863083E-3</c:v>
                </c:pt>
                <c:pt idx="158">
                  <c:v>1.2667607736617608E-3</c:v>
                </c:pt>
                <c:pt idx="159">
                  <c:v>1.2243883626378419E-3</c:v>
                </c:pt>
                <c:pt idx="160">
                  <c:v>1.1840430471239827E-3</c:v>
                </c:pt>
                <c:pt idx="161">
                  <c:v>1.1460044745450581E-3</c:v>
                </c:pt>
                <c:pt idx="162">
                  <c:v>1.1087679025236679E-3</c:v>
                </c:pt>
                <c:pt idx="163">
                  <c:v>1.0739499004379395E-3</c:v>
                </c:pt>
                <c:pt idx="164">
                  <c:v>1.0400889889158724E-3</c:v>
                </c:pt>
                <c:pt idx="165">
                  <c:v>1.0080493764539763E-3</c:v>
                </c:pt>
                <c:pt idx="166">
                  <c:v>9.7814212845526442E-4</c:v>
                </c:pt>
                <c:pt idx="167">
                  <c:v>9.4919893991519825E-4</c:v>
                </c:pt>
                <c:pt idx="168">
                  <c:v>9.2077065587844011E-4</c:v>
                </c:pt>
                <c:pt idx="169">
                  <c:v>8.9312898654161194E-4</c:v>
                </c:pt>
                <c:pt idx="170">
                  <c:v>8.6895229645968838E-4</c:v>
                </c:pt>
                <c:pt idx="171">
                  <c:v>8.4443081090623622E-4</c:v>
                </c:pt>
                <c:pt idx="172">
                  <c:v>8.2079743545763421E-4</c:v>
                </c:pt>
                <c:pt idx="173">
                  <c:v>7.9813931257323087E-4</c:v>
                </c:pt>
                <c:pt idx="174">
                  <c:v>7.7530036446676887E-4</c:v>
                </c:pt>
                <c:pt idx="175">
                  <c:v>7.5555327010444452E-4</c:v>
                </c:pt>
                <c:pt idx="176">
                  <c:v>7.3911404701703504E-4</c:v>
                </c:pt>
                <c:pt idx="177">
                  <c:v>7.1840267191090868E-4</c:v>
                </c:pt>
                <c:pt idx="178">
                  <c:v>7.0453907585070886E-4</c:v>
                </c:pt>
                <c:pt idx="179">
                  <c:v>6.8580749096428494E-4</c:v>
                </c:pt>
                <c:pt idx="180">
                  <c:v>6.6319312657515332E-4</c:v>
                </c:pt>
                <c:pt idx="181">
                  <c:v>6.4845416851657225E-4</c:v>
                </c:pt>
                <c:pt idx="182">
                  <c:v>6.3396425191004056E-4</c:v>
                </c:pt>
                <c:pt idx="183">
                  <c:v>6.1921402109704922E-4</c:v>
                </c:pt>
                <c:pt idx="184">
                  <c:v>6.0822351314452499E-4</c:v>
                </c:pt>
                <c:pt idx="185">
                  <c:v>5.9023646365090484E-4</c:v>
                </c:pt>
                <c:pt idx="186">
                  <c:v>5.7404633212218385E-4</c:v>
                </c:pt>
                <c:pt idx="187">
                  <c:v>5.6166987215262886E-4</c:v>
                </c:pt>
                <c:pt idx="188">
                  <c:v>5.4781863828581205E-4</c:v>
                </c:pt>
                <c:pt idx="189">
                  <c:v>5.3521041780737024E-4</c:v>
                </c:pt>
                <c:pt idx="190">
                  <c:v>5.2364635658029774E-4</c:v>
                </c:pt>
                <c:pt idx="191">
                  <c:v>5.1161334387941687E-4</c:v>
                </c:pt>
                <c:pt idx="192">
                  <c:v>5.0113190771495196E-4</c:v>
                </c:pt>
                <c:pt idx="193">
                  <c:v>4.8958713264060497E-4</c:v>
                </c:pt>
                <c:pt idx="194">
                  <c:v>4.8032278307612997E-4</c:v>
                </c:pt>
                <c:pt idx="195">
                  <c:v>4.754605820448042E-4</c:v>
                </c:pt>
                <c:pt idx="196">
                  <c:v>4.7040121514636634E-4</c:v>
                </c:pt>
                <c:pt idx="197">
                  <c:v>4.653406552362275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937-4D64-BFE9-FC9F6C47FF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5646144"/>
        <c:axId val="715646800"/>
      </c:scatterChart>
      <c:valAx>
        <c:axId val="715646144"/>
        <c:scaling>
          <c:orientation val="minMax"/>
          <c:max val="150"/>
          <c:min val="-15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pplied field strength, kA/m</a:t>
                </a:r>
              </a:p>
            </c:rich>
          </c:tx>
          <c:layout>
            <c:manualLayout>
              <c:xMode val="edge"/>
              <c:yMode val="edge"/>
              <c:x val="0.32300078094341422"/>
              <c:y val="0.947503324199012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646800"/>
        <c:crosses val="autoZero"/>
        <c:crossBetween val="midCat"/>
      </c:valAx>
      <c:valAx>
        <c:axId val="715646800"/>
        <c:scaling>
          <c:orientation val="minMax"/>
          <c:max val="2.5000000000000005E-2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elative susceptibility</a:t>
                </a:r>
              </a:p>
            </c:rich>
          </c:tx>
          <c:layout>
            <c:manualLayout>
              <c:xMode val="edge"/>
              <c:yMode val="edge"/>
              <c:x val="0.45262602993276996"/>
              <c:y val="0.5471583012475863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cross"/>
        <c:minorTickMark val="none"/>
        <c:tickLblPos val="none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6461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1623876659504756E-2"/>
          <c:y val="4.7025333287083616E-2"/>
          <c:w val="0.39896750194452563"/>
          <c:h val="0.28048030339819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689607538773053"/>
          <c:y val="4.0675557447210992E-2"/>
          <c:w val="0.81220065438265499"/>
          <c:h val="0.80741954552978179"/>
        </c:manualLayout>
      </c:layout>
      <c:scatterChart>
        <c:scatterStyle val="lineMarker"/>
        <c:varyColors val="0"/>
        <c:ser>
          <c:idx val="0"/>
          <c:order val="0"/>
          <c:tx>
            <c:v>Reversible width at half-height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ig 3'!$A$2:$A$18</c:f>
              <c:numCache>
                <c:formatCode>General</c:formatCode>
                <c:ptCount val="17"/>
                <c:pt idx="0">
                  <c:v>150</c:v>
                </c:pt>
                <c:pt idx="1">
                  <c:v>175</c:v>
                </c:pt>
                <c:pt idx="2">
                  <c:v>200</c:v>
                </c:pt>
                <c:pt idx="3">
                  <c:v>225</c:v>
                </c:pt>
                <c:pt idx="4">
                  <c:v>250</c:v>
                </c:pt>
                <c:pt idx="5">
                  <c:v>275</c:v>
                </c:pt>
                <c:pt idx="6">
                  <c:v>300</c:v>
                </c:pt>
                <c:pt idx="7">
                  <c:v>325</c:v>
                </c:pt>
                <c:pt idx="8">
                  <c:v>350</c:v>
                </c:pt>
                <c:pt idx="9">
                  <c:v>375</c:v>
                </c:pt>
                <c:pt idx="10">
                  <c:v>400</c:v>
                </c:pt>
                <c:pt idx="11">
                  <c:v>425</c:v>
                </c:pt>
                <c:pt idx="12">
                  <c:v>450</c:v>
                </c:pt>
                <c:pt idx="13">
                  <c:v>475</c:v>
                </c:pt>
                <c:pt idx="14">
                  <c:v>500</c:v>
                </c:pt>
                <c:pt idx="15">
                  <c:v>525</c:v>
                </c:pt>
                <c:pt idx="16">
                  <c:v>550</c:v>
                </c:pt>
              </c:numCache>
            </c:numRef>
          </c:xVal>
          <c:yVal>
            <c:numRef>
              <c:f>'Fig 3'!$B$2:$B$18</c:f>
              <c:numCache>
                <c:formatCode>General</c:formatCode>
                <c:ptCount val="17"/>
                <c:pt idx="0">
                  <c:v>58.145541948056028</c:v>
                </c:pt>
                <c:pt idx="1">
                  <c:v>55.681653650929945</c:v>
                </c:pt>
                <c:pt idx="2">
                  <c:v>53.165963602074918</c:v>
                </c:pt>
                <c:pt idx="3">
                  <c:v>51.09641261054292</c:v>
                </c:pt>
                <c:pt idx="4">
                  <c:v>48.445617763505616</c:v>
                </c:pt>
                <c:pt idx="5">
                  <c:v>45.470631284898566</c:v>
                </c:pt>
                <c:pt idx="6">
                  <c:v>41.684692795123013</c:v>
                </c:pt>
                <c:pt idx="7">
                  <c:v>38.839409755466853</c:v>
                </c:pt>
                <c:pt idx="8">
                  <c:v>36.552967508763906</c:v>
                </c:pt>
                <c:pt idx="9">
                  <c:v>33.851335541186877</c:v>
                </c:pt>
                <c:pt idx="10">
                  <c:v>31.598028460178398</c:v>
                </c:pt>
                <c:pt idx="11">
                  <c:v>29.152877891209304</c:v>
                </c:pt>
                <c:pt idx="12">
                  <c:v>26.332976093551178</c:v>
                </c:pt>
                <c:pt idx="13">
                  <c:v>23.268233300083327</c:v>
                </c:pt>
                <c:pt idx="14">
                  <c:v>19.685430570046048</c:v>
                </c:pt>
                <c:pt idx="15">
                  <c:v>15.674973172193653</c:v>
                </c:pt>
                <c:pt idx="16">
                  <c:v>12.141762940688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51-4F93-8045-2AC3A609EB18}"/>
            </c:ext>
          </c:extLst>
        </c:ser>
        <c:ser>
          <c:idx val="1"/>
          <c:order val="1"/>
          <c:tx>
            <c:v>Irreversible width at half-heigh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ig 3'!$A$2:$A$18</c:f>
              <c:numCache>
                <c:formatCode>General</c:formatCode>
                <c:ptCount val="17"/>
                <c:pt idx="0">
                  <c:v>150</c:v>
                </c:pt>
                <c:pt idx="1">
                  <c:v>175</c:v>
                </c:pt>
                <c:pt idx="2">
                  <c:v>200</c:v>
                </c:pt>
                <c:pt idx="3">
                  <c:v>225</c:v>
                </c:pt>
                <c:pt idx="4">
                  <c:v>250</c:v>
                </c:pt>
                <c:pt idx="5">
                  <c:v>275</c:v>
                </c:pt>
                <c:pt idx="6">
                  <c:v>300</c:v>
                </c:pt>
                <c:pt idx="7">
                  <c:v>325</c:v>
                </c:pt>
                <c:pt idx="8">
                  <c:v>350</c:v>
                </c:pt>
                <c:pt idx="9">
                  <c:v>375</c:v>
                </c:pt>
                <c:pt idx="10">
                  <c:v>400</c:v>
                </c:pt>
                <c:pt idx="11">
                  <c:v>425</c:v>
                </c:pt>
                <c:pt idx="12">
                  <c:v>450</c:v>
                </c:pt>
                <c:pt idx="13">
                  <c:v>475</c:v>
                </c:pt>
                <c:pt idx="14">
                  <c:v>500</c:v>
                </c:pt>
                <c:pt idx="15">
                  <c:v>525</c:v>
                </c:pt>
                <c:pt idx="16">
                  <c:v>550</c:v>
                </c:pt>
              </c:numCache>
            </c:numRef>
          </c:xVal>
          <c:yVal>
            <c:numRef>
              <c:f>'Fig 3'!$C$2:$C$18</c:f>
              <c:numCache>
                <c:formatCode>General</c:formatCode>
                <c:ptCount val="17"/>
                <c:pt idx="0">
                  <c:v>48.051463884803795</c:v>
                </c:pt>
                <c:pt idx="1">
                  <c:v>44.382207424597937</c:v>
                </c:pt>
                <c:pt idx="2">
                  <c:v>41.087243724478277</c:v>
                </c:pt>
                <c:pt idx="3">
                  <c:v>38.723313865931047</c:v>
                </c:pt>
                <c:pt idx="4">
                  <c:v>35.979029530512797</c:v>
                </c:pt>
                <c:pt idx="5">
                  <c:v>32.889349596106463</c:v>
                </c:pt>
                <c:pt idx="6">
                  <c:v>30.661736195893763</c:v>
                </c:pt>
                <c:pt idx="7">
                  <c:v>28.369542889317831</c:v>
                </c:pt>
                <c:pt idx="8">
                  <c:v>26.809986595266658</c:v>
                </c:pt>
                <c:pt idx="9">
                  <c:v>24.765055082006384</c:v>
                </c:pt>
                <c:pt idx="10">
                  <c:v>23.850467856934539</c:v>
                </c:pt>
                <c:pt idx="11">
                  <c:v>21.960686950899714</c:v>
                </c:pt>
                <c:pt idx="12">
                  <c:v>20.037706461913743</c:v>
                </c:pt>
                <c:pt idx="13">
                  <c:v>17.517815947819578</c:v>
                </c:pt>
                <c:pt idx="14">
                  <c:v>14.209396926548239</c:v>
                </c:pt>
                <c:pt idx="15">
                  <c:v>10.500449990706425</c:v>
                </c:pt>
                <c:pt idx="16">
                  <c:v>6.77268515359706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51-4F93-8045-2AC3A609EB18}"/>
            </c:ext>
          </c:extLst>
        </c:ser>
        <c:ser>
          <c:idx val="2"/>
          <c:order val="2"/>
          <c:tx>
            <c:v>Applied field at peak susceptibility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Fig 3'!$A$2:$A$18</c:f>
              <c:numCache>
                <c:formatCode>General</c:formatCode>
                <c:ptCount val="17"/>
                <c:pt idx="0">
                  <c:v>150</c:v>
                </c:pt>
                <c:pt idx="1">
                  <c:v>175</c:v>
                </c:pt>
                <c:pt idx="2">
                  <c:v>200</c:v>
                </c:pt>
                <c:pt idx="3">
                  <c:v>225</c:v>
                </c:pt>
                <c:pt idx="4">
                  <c:v>250</c:v>
                </c:pt>
                <c:pt idx="5">
                  <c:v>275</c:v>
                </c:pt>
                <c:pt idx="6">
                  <c:v>300</c:v>
                </c:pt>
                <c:pt idx="7">
                  <c:v>325</c:v>
                </c:pt>
                <c:pt idx="8">
                  <c:v>350</c:v>
                </c:pt>
                <c:pt idx="9">
                  <c:v>375</c:v>
                </c:pt>
                <c:pt idx="10">
                  <c:v>400</c:v>
                </c:pt>
                <c:pt idx="11">
                  <c:v>425</c:v>
                </c:pt>
                <c:pt idx="12">
                  <c:v>450</c:v>
                </c:pt>
                <c:pt idx="13">
                  <c:v>475</c:v>
                </c:pt>
                <c:pt idx="14">
                  <c:v>500</c:v>
                </c:pt>
                <c:pt idx="15">
                  <c:v>525</c:v>
                </c:pt>
                <c:pt idx="16">
                  <c:v>550</c:v>
                </c:pt>
              </c:numCache>
            </c:numRef>
          </c:xVal>
          <c:yVal>
            <c:numRef>
              <c:f>'Fig 3'!$D$2:$D$18</c:f>
              <c:numCache>
                <c:formatCode>General</c:formatCode>
                <c:ptCount val="17"/>
                <c:pt idx="0">
                  <c:v>17.486744691414209</c:v>
                </c:pt>
                <c:pt idx="1">
                  <c:v>16.233091839463913</c:v>
                </c:pt>
                <c:pt idx="2">
                  <c:v>15.053092111562295</c:v>
                </c:pt>
                <c:pt idx="3">
                  <c:v>13.562418275405296</c:v>
                </c:pt>
                <c:pt idx="4">
                  <c:v>12.178269501235441</c:v>
                </c:pt>
                <c:pt idx="5">
                  <c:v>10.917695853277014</c:v>
                </c:pt>
                <c:pt idx="6">
                  <c:v>10.008789063807987</c:v>
                </c:pt>
                <c:pt idx="7">
                  <c:v>8.9150526082171666</c:v>
                </c:pt>
                <c:pt idx="8">
                  <c:v>7.8754935712937995</c:v>
                </c:pt>
                <c:pt idx="9">
                  <c:v>7.1596667888691004</c:v>
                </c:pt>
                <c:pt idx="10">
                  <c:v>6.3001856313738651</c:v>
                </c:pt>
                <c:pt idx="11">
                  <c:v>5.5921711585016629</c:v>
                </c:pt>
                <c:pt idx="12">
                  <c:v>4.8354114153519312</c:v>
                </c:pt>
                <c:pt idx="13">
                  <c:v>4.0189154439537242</c:v>
                </c:pt>
                <c:pt idx="14">
                  <c:v>3.0418072985995197</c:v>
                </c:pt>
                <c:pt idx="15">
                  <c:v>2.0327448625566156</c:v>
                </c:pt>
                <c:pt idx="16">
                  <c:v>1.11073470463221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C51-4F93-8045-2AC3A609EB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9955336"/>
        <c:axId val="1559952384"/>
      </c:scatterChart>
      <c:valAx>
        <c:axId val="1559955336"/>
        <c:scaling>
          <c:orientation val="minMax"/>
          <c:min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emperature, °C</a:t>
                </a:r>
              </a:p>
            </c:rich>
          </c:tx>
          <c:layout>
            <c:manualLayout>
              <c:xMode val="edge"/>
              <c:yMode val="edge"/>
              <c:x val="0.36565270963845226"/>
              <c:y val="0.921598448842543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952384"/>
        <c:crosses val="autoZero"/>
        <c:crossBetween val="midCat"/>
      </c:valAx>
      <c:valAx>
        <c:axId val="1559952384"/>
        <c:scaling>
          <c:orientation val="minMax"/>
          <c:max val="6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arameter</a:t>
                </a:r>
                <a:r>
                  <a:rPr lang="en-GB" baseline="0"/>
                  <a:t> value, kA/m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7.373271175947731E-3"/>
              <c:y val="0.227622425575181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955336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0.45576530781084862"/>
          <c:y val="4.4760114445153806E-2"/>
          <c:w val="0.50982609336806184"/>
          <c:h val="0.2074921378070984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689607538773053"/>
          <c:y val="4.0675557447210992E-2"/>
          <c:w val="0.78845659243014699"/>
          <c:h val="0.8014135395237757"/>
        </c:manualLayout>
      </c:layout>
      <c:scatterChart>
        <c:scatterStyle val="lineMarker"/>
        <c:varyColors val="0"/>
        <c:ser>
          <c:idx val="3"/>
          <c:order val="0"/>
          <c:tx>
            <c:v>Reversible fraction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Fig 3'!$A$2:$A$18</c:f>
              <c:numCache>
                <c:formatCode>General</c:formatCode>
                <c:ptCount val="17"/>
                <c:pt idx="0">
                  <c:v>150</c:v>
                </c:pt>
                <c:pt idx="1">
                  <c:v>175</c:v>
                </c:pt>
                <c:pt idx="2">
                  <c:v>200</c:v>
                </c:pt>
                <c:pt idx="3">
                  <c:v>225</c:v>
                </c:pt>
                <c:pt idx="4">
                  <c:v>250</c:v>
                </c:pt>
                <c:pt idx="5">
                  <c:v>275</c:v>
                </c:pt>
                <c:pt idx="6">
                  <c:v>300</c:v>
                </c:pt>
                <c:pt idx="7">
                  <c:v>325</c:v>
                </c:pt>
                <c:pt idx="8">
                  <c:v>350</c:v>
                </c:pt>
                <c:pt idx="9">
                  <c:v>375</c:v>
                </c:pt>
                <c:pt idx="10">
                  <c:v>400</c:v>
                </c:pt>
                <c:pt idx="11">
                  <c:v>425</c:v>
                </c:pt>
                <c:pt idx="12">
                  <c:v>450</c:v>
                </c:pt>
                <c:pt idx="13">
                  <c:v>475</c:v>
                </c:pt>
                <c:pt idx="14">
                  <c:v>500</c:v>
                </c:pt>
                <c:pt idx="15">
                  <c:v>525</c:v>
                </c:pt>
                <c:pt idx="16">
                  <c:v>550</c:v>
                </c:pt>
              </c:numCache>
            </c:numRef>
          </c:xVal>
          <c:yVal>
            <c:numRef>
              <c:f>'Fig 3'!$E$2:$E$18</c:f>
              <c:numCache>
                <c:formatCode>General</c:formatCode>
                <c:ptCount val="17"/>
                <c:pt idx="0">
                  <c:v>0.50254744157110043</c:v>
                </c:pt>
                <c:pt idx="1">
                  <c:v>0.50973443882291969</c:v>
                </c:pt>
                <c:pt idx="2">
                  <c:v>0.52936841291801839</c:v>
                </c:pt>
                <c:pt idx="3">
                  <c:v>0.53244263093104116</c:v>
                </c:pt>
                <c:pt idx="4">
                  <c:v>0.54548331827641872</c:v>
                </c:pt>
                <c:pt idx="5">
                  <c:v>0.56685638082960843</c:v>
                </c:pt>
                <c:pt idx="6">
                  <c:v>0.58916628297975682</c:v>
                </c:pt>
                <c:pt idx="7">
                  <c:v>0.6017072108462056</c:v>
                </c:pt>
                <c:pt idx="8">
                  <c:v>0.60281968170837208</c:v>
                </c:pt>
                <c:pt idx="9">
                  <c:v>0.61763287665271327</c:v>
                </c:pt>
                <c:pt idx="10">
                  <c:v>0.61034959283863666</c:v>
                </c:pt>
                <c:pt idx="11">
                  <c:v>0.61787365390199545</c:v>
                </c:pt>
                <c:pt idx="12">
                  <c:v>0.62647629657966886</c:v>
                </c:pt>
                <c:pt idx="13">
                  <c:v>0.64103735735234468</c:v>
                </c:pt>
                <c:pt idx="14">
                  <c:v>0.66631166543940412</c:v>
                </c:pt>
                <c:pt idx="15">
                  <c:v>0.70292508403556353</c:v>
                </c:pt>
                <c:pt idx="16">
                  <c:v>0.739865820071224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37-418B-BE61-922B3432E814}"/>
            </c:ext>
          </c:extLst>
        </c:ser>
        <c:ser>
          <c:idx val="4"/>
          <c:order val="1"/>
          <c:tx>
            <c:v>Relative saturation magnetisation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Fig 3'!$A$2:$A$18</c:f>
              <c:numCache>
                <c:formatCode>General</c:formatCode>
                <c:ptCount val="17"/>
                <c:pt idx="0">
                  <c:v>150</c:v>
                </c:pt>
                <c:pt idx="1">
                  <c:v>175</c:v>
                </c:pt>
                <c:pt idx="2">
                  <c:v>200</c:v>
                </c:pt>
                <c:pt idx="3">
                  <c:v>225</c:v>
                </c:pt>
                <c:pt idx="4">
                  <c:v>250</c:v>
                </c:pt>
                <c:pt idx="5">
                  <c:v>275</c:v>
                </c:pt>
                <c:pt idx="6">
                  <c:v>300</c:v>
                </c:pt>
                <c:pt idx="7">
                  <c:v>325</c:v>
                </c:pt>
                <c:pt idx="8">
                  <c:v>350</c:v>
                </c:pt>
                <c:pt idx="9">
                  <c:v>375</c:v>
                </c:pt>
                <c:pt idx="10">
                  <c:v>400</c:v>
                </c:pt>
                <c:pt idx="11">
                  <c:v>425</c:v>
                </c:pt>
                <c:pt idx="12">
                  <c:v>450</c:v>
                </c:pt>
                <c:pt idx="13">
                  <c:v>475</c:v>
                </c:pt>
                <c:pt idx="14">
                  <c:v>500</c:v>
                </c:pt>
                <c:pt idx="15">
                  <c:v>525</c:v>
                </c:pt>
                <c:pt idx="16">
                  <c:v>550</c:v>
                </c:pt>
              </c:numCache>
            </c:numRef>
          </c:xVal>
          <c:yVal>
            <c:numRef>
              <c:f>'Fig 3'!$F$2:$F$18</c:f>
              <c:numCache>
                <c:formatCode>General</c:formatCode>
                <c:ptCount val="17"/>
                <c:pt idx="0">
                  <c:v>1</c:v>
                </c:pt>
                <c:pt idx="1">
                  <c:v>0.97659643715029087</c:v>
                </c:pt>
                <c:pt idx="2">
                  <c:v>0.94800010923555089</c:v>
                </c:pt>
                <c:pt idx="3">
                  <c:v>0.92070690452345827</c:v>
                </c:pt>
                <c:pt idx="4">
                  <c:v>0.89134943775377296</c:v>
                </c:pt>
                <c:pt idx="5">
                  <c:v>0.8621650525468737</c:v>
                </c:pt>
                <c:pt idx="6">
                  <c:v>0.82640055343227437</c:v>
                </c:pt>
                <c:pt idx="7">
                  <c:v>0.79093063798840402</c:v>
                </c:pt>
                <c:pt idx="8">
                  <c:v>0.75279739139388802</c:v>
                </c:pt>
                <c:pt idx="9">
                  <c:v>0.71097665590469561</c:v>
                </c:pt>
                <c:pt idx="10">
                  <c:v>0.66564902794453307</c:v>
                </c:pt>
                <c:pt idx="11">
                  <c:v>0.61851248796502456</c:v>
                </c:pt>
                <c:pt idx="12">
                  <c:v>0.56657123983522062</c:v>
                </c:pt>
                <c:pt idx="13">
                  <c:v>0.50620056571234695</c:v>
                </c:pt>
                <c:pt idx="14">
                  <c:v>0.43752563576502934</c:v>
                </c:pt>
                <c:pt idx="15">
                  <c:v>0.34488696251118012</c:v>
                </c:pt>
                <c:pt idx="16">
                  <c:v>0.203780066925054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F37-418B-BE61-922B3432E8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9955336"/>
        <c:axId val="1559952384"/>
      </c:scatterChart>
      <c:valAx>
        <c:axId val="1559955336"/>
        <c:scaling>
          <c:orientation val="minMax"/>
          <c:min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emperature, °C</a:t>
                </a:r>
              </a:p>
            </c:rich>
          </c:tx>
          <c:layout>
            <c:manualLayout>
              <c:xMode val="edge"/>
              <c:yMode val="edge"/>
              <c:x val="0.36565270963845226"/>
              <c:y val="0.921598448842543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952384"/>
        <c:crosses val="autoZero"/>
        <c:crossBetween val="midCat"/>
      </c:valAx>
      <c:valAx>
        <c:axId val="1559952384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arameter</a:t>
                </a:r>
                <a:r>
                  <a:rPr lang="en-GB" baseline="0"/>
                  <a:t> value, ---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9.8310282345969759E-3"/>
              <c:y val="0.293688491641247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955336"/>
        <c:crosses val="autoZero"/>
        <c:crossBetween val="midCat"/>
        <c:majorUnit val="0.2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0.15837670371429022"/>
          <c:y val="0.60331867300371234"/>
          <c:w val="0.44346665278453229"/>
          <c:h val="0.19247712279208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9351456067991502"/>
          <c:y val="4.690895456249787E-2"/>
          <c:w val="0.74923009623797021"/>
          <c:h val="0.77450536864710096"/>
        </c:manualLayout>
      </c:layout>
      <c:scatterChart>
        <c:scatterStyle val="lineMarker"/>
        <c:varyColors val="0"/>
        <c:ser>
          <c:idx val="0"/>
          <c:order val="0"/>
          <c:tx>
            <c:v>Reversible width at half-height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ig 4'!$A$3:$A$30</c:f>
              <c:numCache>
                <c:formatCode>General</c:formatCode>
                <c:ptCount val="28"/>
                <c:pt idx="0">
                  <c:v>100</c:v>
                </c:pt>
                <c:pt idx="1">
                  <c:v>115</c:v>
                </c:pt>
                <c:pt idx="2">
                  <c:v>130</c:v>
                </c:pt>
                <c:pt idx="3">
                  <c:v>145</c:v>
                </c:pt>
                <c:pt idx="4">
                  <c:v>160</c:v>
                </c:pt>
                <c:pt idx="5">
                  <c:v>175</c:v>
                </c:pt>
                <c:pt idx="6">
                  <c:v>190</c:v>
                </c:pt>
                <c:pt idx="7">
                  <c:v>205</c:v>
                </c:pt>
                <c:pt idx="8">
                  <c:v>220</c:v>
                </c:pt>
                <c:pt idx="9">
                  <c:v>235</c:v>
                </c:pt>
                <c:pt idx="10">
                  <c:v>250</c:v>
                </c:pt>
                <c:pt idx="11">
                  <c:v>265</c:v>
                </c:pt>
                <c:pt idx="12">
                  <c:v>280</c:v>
                </c:pt>
                <c:pt idx="13">
                  <c:v>295</c:v>
                </c:pt>
                <c:pt idx="14">
                  <c:v>310</c:v>
                </c:pt>
                <c:pt idx="15">
                  <c:v>325</c:v>
                </c:pt>
                <c:pt idx="16">
                  <c:v>340</c:v>
                </c:pt>
                <c:pt idx="17">
                  <c:v>355</c:v>
                </c:pt>
                <c:pt idx="18">
                  <c:v>370</c:v>
                </c:pt>
                <c:pt idx="19">
                  <c:v>385</c:v>
                </c:pt>
                <c:pt idx="20">
                  <c:v>400</c:v>
                </c:pt>
                <c:pt idx="21">
                  <c:v>415</c:v>
                </c:pt>
                <c:pt idx="22">
                  <c:v>430</c:v>
                </c:pt>
                <c:pt idx="23">
                  <c:v>445</c:v>
                </c:pt>
                <c:pt idx="24">
                  <c:v>460</c:v>
                </c:pt>
                <c:pt idx="25">
                  <c:v>475</c:v>
                </c:pt>
                <c:pt idx="26">
                  <c:v>490</c:v>
                </c:pt>
                <c:pt idx="27">
                  <c:v>505</c:v>
                </c:pt>
              </c:numCache>
            </c:numRef>
          </c:xVal>
          <c:yVal>
            <c:numRef>
              <c:f>'Fig 4'!$D$3:$D$30</c:f>
              <c:numCache>
                <c:formatCode>General</c:formatCode>
                <c:ptCount val="28"/>
                <c:pt idx="0">
                  <c:v>58.164804611293867</c:v>
                </c:pt>
                <c:pt idx="1">
                  <c:v>68.690018015316426</c:v>
                </c:pt>
                <c:pt idx="2">
                  <c:v>80.019718850271559</c:v>
                </c:pt>
                <c:pt idx="3">
                  <c:v>70.971861794212273</c:v>
                </c:pt>
                <c:pt idx="4">
                  <c:v>58.368466205175203</c:v>
                </c:pt>
                <c:pt idx="5">
                  <c:v>51.353100713533003</c:v>
                </c:pt>
                <c:pt idx="6">
                  <c:v>48.502592101898877</c:v>
                </c:pt>
                <c:pt idx="7">
                  <c:v>48.019316440465303</c:v>
                </c:pt>
                <c:pt idx="8">
                  <c:v>49.027313869306433</c:v>
                </c:pt>
                <c:pt idx="9">
                  <c:v>51.26322552858624</c:v>
                </c:pt>
                <c:pt idx="10">
                  <c:v>54.713205803337495</c:v>
                </c:pt>
                <c:pt idx="11">
                  <c:v>60.173120052977168</c:v>
                </c:pt>
                <c:pt idx="12">
                  <c:v>66.721289952996699</c:v>
                </c:pt>
                <c:pt idx="13">
                  <c:v>73.863133510006747</c:v>
                </c:pt>
                <c:pt idx="14">
                  <c:v>81.514642587009376</c:v>
                </c:pt>
                <c:pt idx="15">
                  <c:v>89.264123883082476</c:v>
                </c:pt>
                <c:pt idx="16">
                  <c:v>96.247567796257641</c:v>
                </c:pt>
                <c:pt idx="17">
                  <c:v>103.31838570066776</c:v>
                </c:pt>
                <c:pt idx="18">
                  <c:v>114.24734678005473</c:v>
                </c:pt>
                <c:pt idx="19">
                  <c:v>121.51078767948327</c:v>
                </c:pt>
                <c:pt idx="20">
                  <c:v>129.69609374902041</c:v>
                </c:pt>
                <c:pt idx="21">
                  <c:v>139.66937473962224</c:v>
                </c:pt>
                <c:pt idx="22">
                  <c:v>152.10032422956291</c:v>
                </c:pt>
                <c:pt idx="23">
                  <c:v>167.36527861171831</c:v>
                </c:pt>
                <c:pt idx="24">
                  <c:v>184.81576563532235</c:v>
                </c:pt>
                <c:pt idx="25">
                  <c:v>201.60855211090967</c:v>
                </c:pt>
                <c:pt idx="26">
                  <c:v>211.07452727467245</c:v>
                </c:pt>
                <c:pt idx="27">
                  <c:v>202.149204798285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0F-43E9-A9D1-37F57F0EF067}"/>
            </c:ext>
          </c:extLst>
        </c:ser>
        <c:ser>
          <c:idx val="2"/>
          <c:order val="1"/>
          <c:tx>
            <c:v>Irreversible width at half-heigh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Fig 4'!$A$3:$A$30</c:f>
              <c:numCache>
                <c:formatCode>General</c:formatCode>
                <c:ptCount val="28"/>
                <c:pt idx="0">
                  <c:v>100</c:v>
                </c:pt>
                <c:pt idx="1">
                  <c:v>115</c:v>
                </c:pt>
                <c:pt idx="2">
                  <c:v>130</c:v>
                </c:pt>
                <c:pt idx="3">
                  <c:v>145</c:v>
                </c:pt>
                <c:pt idx="4">
                  <c:v>160</c:v>
                </c:pt>
                <c:pt idx="5">
                  <c:v>175</c:v>
                </c:pt>
                <c:pt idx="6">
                  <c:v>190</c:v>
                </c:pt>
                <c:pt idx="7">
                  <c:v>205</c:v>
                </c:pt>
                <c:pt idx="8">
                  <c:v>220</c:v>
                </c:pt>
                <c:pt idx="9">
                  <c:v>235</c:v>
                </c:pt>
                <c:pt idx="10">
                  <c:v>250</c:v>
                </c:pt>
                <c:pt idx="11">
                  <c:v>265</c:v>
                </c:pt>
                <c:pt idx="12">
                  <c:v>280</c:v>
                </c:pt>
                <c:pt idx="13">
                  <c:v>295</c:v>
                </c:pt>
                <c:pt idx="14">
                  <c:v>310</c:v>
                </c:pt>
                <c:pt idx="15">
                  <c:v>325</c:v>
                </c:pt>
                <c:pt idx="16">
                  <c:v>340</c:v>
                </c:pt>
                <c:pt idx="17">
                  <c:v>355</c:v>
                </c:pt>
                <c:pt idx="18">
                  <c:v>370</c:v>
                </c:pt>
                <c:pt idx="19">
                  <c:v>385</c:v>
                </c:pt>
                <c:pt idx="20">
                  <c:v>400</c:v>
                </c:pt>
                <c:pt idx="21">
                  <c:v>415</c:v>
                </c:pt>
                <c:pt idx="22">
                  <c:v>430</c:v>
                </c:pt>
                <c:pt idx="23">
                  <c:v>445</c:v>
                </c:pt>
                <c:pt idx="24">
                  <c:v>460</c:v>
                </c:pt>
                <c:pt idx="25">
                  <c:v>475</c:v>
                </c:pt>
                <c:pt idx="26">
                  <c:v>490</c:v>
                </c:pt>
                <c:pt idx="27">
                  <c:v>505</c:v>
                </c:pt>
              </c:numCache>
            </c:numRef>
          </c:xVal>
          <c:yVal>
            <c:numRef>
              <c:f>'Fig 4'!$E$3:$E$30</c:f>
              <c:numCache>
                <c:formatCode>General</c:formatCode>
                <c:ptCount val="28"/>
                <c:pt idx="0">
                  <c:v>93.316379444347348</c:v>
                </c:pt>
                <c:pt idx="1">
                  <c:v>96.485516462811034</c:v>
                </c:pt>
                <c:pt idx="2">
                  <c:v>95.366807092646283</c:v>
                </c:pt>
                <c:pt idx="3">
                  <c:v>90.987401181922849</c:v>
                </c:pt>
                <c:pt idx="4">
                  <c:v>79.60872584684337</c:v>
                </c:pt>
                <c:pt idx="5">
                  <c:v>63.184260286646051</c:v>
                </c:pt>
                <c:pt idx="6">
                  <c:v>51.192947366027759</c:v>
                </c:pt>
                <c:pt idx="7">
                  <c:v>46.154756514200017</c:v>
                </c:pt>
                <c:pt idx="8">
                  <c:v>46.523103366948064</c:v>
                </c:pt>
                <c:pt idx="9">
                  <c:v>50.269585396509093</c:v>
                </c:pt>
                <c:pt idx="10">
                  <c:v>55.041511036260097</c:v>
                </c:pt>
                <c:pt idx="11">
                  <c:v>58.597265987059579</c:v>
                </c:pt>
                <c:pt idx="12">
                  <c:v>58.086180111107581</c:v>
                </c:pt>
                <c:pt idx="13">
                  <c:v>54.716075911777949</c:v>
                </c:pt>
                <c:pt idx="14">
                  <c:v>50.226448524764955</c:v>
                </c:pt>
                <c:pt idx="15">
                  <c:v>45.61007577560617</c:v>
                </c:pt>
                <c:pt idx="16">
                  <c:v>41.400203530703166</c:v>
                </c:pt>
                <c:pt idx="17">
                  <c:v>37.589048262414821</c:v>
                </c:pt>
                <c:pt idx="18">
                  <c:v>33.775002588644718</c:v>
                </c:pt>
                <c:pt idx="19">
                  <c:v>30.960775617746741</c:v>
                </c:pt>
                <c:pt idx="20">
                  <c:v>28.440659704901293</c:v>
                </c:pt>
                <c:pt idx="21">
                  <c:v>26.180844667385571</c:v>
                </c:pt>
                <c:pt idx="22">
                  <c:v>24.116777192265449</c:v>
                </c:pt>
                <c:pt idx="23">
                  <c:v>22.153875671356403</c:v>
                </c:pt>
                <c:pt idx="24">
                  <c:v>20.200459272614964</c:v>
                </c:pt>
                <c:pt idx="25">
                  <c:v>18.18017169678777</c:v>
                </c:pt>
                <c:pt idx="26">
                  <c:v>16.089272857592547</c:v>
                </c:pt>
                <c:pt idx="27">
                  <c:v>14.2050919803029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F0F-43E9-A9D1-37F57F0EF067}"/>
            </c:ext>
          </c:extLst>
        </c:ser>
        <c:ser>
          <c:idx val="3"/>
          <c:order val="2"/>
          <c:tx>
            <c:v>Applied field at peak susceptibilities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Fig 4'!$A$3:$A$30</c:f>
              <c:numCache>
                <c:formatCode>General</c:formatCode>
                <c:ptCount val="28"/>
                <c:pt idx="0">
                  <c:v>100</c:v>
                </c:pt>
                <c:pt idx="1">
                  <c:v>115</c:v>
                </c:pt>
                <c:pt idx="2">
                  <c:v>130</c:v>
                </c:pt>
                <c:pt idx="3">
                  <c:v>145</c:v>
                </c:pt>
                <c:pt idx="4">
                  <c:v>160</c:v>
                </c:pt>
                <c:pt idx="5">
                  <c:v>175</c:v>
                </c:pt>
                <c:pt idx="6">
                  <c:v>190</c:v>
                </c:pt>
                <c:pt idx="7">
                  <c:v>205</c:v>
                </c:pt>
                <c:pt idx="8">
                  <c:v>220</c:v>
                </c:pt>
                <c:pt idx="9">
                  <c:v>235</c:v>
                </c:pt>
                <c:pt idx="10">
                  <c:v>250</c:v>
                </c:pt>
                <c:pt idx="11">
                  <c:v>265</c:v>
                </c:pt>
                <c:pt idx="12">
                  <c:v>280</c:v>
                </c:pt>
                <c:pt idx="13">
                  <c:v>295</c:v>
                </c:pt>
                <c:pt idx="14">
                  <c:v>310</c:v>
                </c:pt>
                <c:pt idx="15">
                  <c:v>325</c:v>
                </c:pt>
                <c:pt idx="16">
                  <c:v>340</c:v>
                </c:pt>
                <c:pt idx="17">
                  <c:v>355</c:v>
                </c:pt>
                <c:pt idx="18">
                  <c:v>370</c:v>
                </c:pt>
                <c:pt idx="19">
                  <c:v>385</c:v>
                </c:pt>
                <c:pt idx="20">
                  <c:v>400</c:v>
                </c:pt>
                <c:pt idx="21">
                  <c:v>415</c:v>
                </c:pt>
                <c:pt idx="22">
                  <c:v>430</c:v>
                </c:pt>
                <c:pt idx="23">
                  <c:v>445</c:v>
                </c:pt>
                <c:pt idx="24">
                  <c:v>460</c:v>
                </c:pt>
                <c:pt idx="25">
                  <c:v>475</c:v>
                </c:pt>
                <c:pt idx="26">
                  <c:v>490</c:v>
                </c:pt>
                <c:pt idx="27">
                  <c:v>505</c:v>
                </c:pt>
              </c:numCache>
            </c:numRef>
          </c:xVal>
          <c:yVal>
            <c:numRef>
              <c:f>'Fig 4'!$F$3:$F$30</c:f>
              <c:numCache>
                <c:formatCode>General</c:formatCode>
                <c:ptCount val="28"/>
                <c:pt idx="0">
                  <c:v>44.857519615205149</c:v>
                </c:pt>
                <c:pt idx="1">
                  <c:v>37.144491548917706</c:v>
                </c:pt>
                <c:pt idx="2">
                  <c:v>31.124882984435736</c:v>
                </c:pt>
                <c:pt idx="3">
                  <c:v>33.858193101471002</c:v>
                </c:pt>
                <c:pt idx="4">
                  <c:v>40.32108329564722</c:v>
                </c:pt>
                <c:pt idx="5">
                  <c:v>43.68810366707099</c:v>
                </c:pt>
                <c:pt idx="6">
                  <c:v>43.167758783666216</c:v>
                </c:pt>
                <c:pt idx="7">
                  <c:v>41.418826211223831</c:v>
                </c:pt>
                <c:pt idx="8">
                  <c:v>39.341893088516791</c:v>
                </c:pt>
                <c:pt idx="9">
                  <c:v>36.613352560960571</c:v>
                </c:pt>
                <c:pt idx="10">
                  <c:v>32.579837365461309</c:v>
                </c:pt>
                <c:pt idx="11">
                  <c:v>26.882203677184329</c:v>
                </c:pt>
                <c:pt idx="12">
                  <c:v>21.189522679851752</c:v>
                </c:pt>
                <c:pt idx="13">
                  <c:v>16.513439142623508</c:v>
                </c:pt>
                <c:pt idx="14">
                  <c:v>13.007030048740338</c:v>
                </c:pt>
                <c:pt idx="15">
                  <c:v>10.486385780443928</c:v>
                </c:pt>
                <c:pt idx="16">
                  <c:v>8.7425816809264951</c:v>
                </c:pt>
                <c:pt idx="17">
                  <c:v>7.43702971614099</c:v>
                </c:pt>
                <c:pt idx="18">
                  <c:v>6.2453309945885298</c:v>
                </c:pt>
                <c:pt idx="19">
                  <c:v>5.5696569400394136</c:v>
                </c:pt>
                <c:pt idx="20">
                  <c:v>5.0362101757098365</c:v>
                </c:pt>
                <c:pt idx="21">
                  <c:v>4.6052798211187884</c:v>
                </c:pt>
                <c:pt idx="22">
                  <c:v>4.249228535696818</c:v>
                </c:pt>
                <c:pt idx="23">
                  <c:v>3.9462467650202111</c:v>
                </c:pt>
                <c:pt idx="24">
                  <c:v>3.6848693952869653</c:v>
                </c:pt>
                <c:pt idx="25">
                  <c:v>3.4634145447530766</c:v>
                </c:pt>
                <c:pt idx="26">
                  <c:v>3.2982806622386196</c:v>
                </c:pt>
                <c:pt idx="27">
                  <c:v>3.26955573001173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F0F-43E9-A9D1-37F57F0EF067}"/>
            </c:ext>
          </c:extLst>
        </c:ser>
        <c:ser>
          <c:idx val="1"/>
          <c:order val="3"/>
          <c:tx>
            <c:v>Rayleigh transition</c:v>
          </c:tx>
          <c:spPr>
            <a:ln w="12700" cap="rnd">
              <a:solidFill>
                <a:sysClr val="window" lastClr="FFFFFF">
                  <a:lumMod val="50000"/>
                </a:sys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2"/>
              <c:pt idx="0">
                <c:v>265</c:v>
              </c:pt>
              <c:pt idx="1">
                <c:v>265</c:v>
              </c:pt>
            </c:numLit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5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1F0F-43E9-A9D1-37F57F0EF0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1072672"/>
        <c:axId val="541076280"/>
      </c:scatterChart>
      <c:valAx>
        <c:axId val="541072672"/>
        <c:scaling>
          <c:orientation val="minMax"/>
          <c:max val="500"/>
          <c:min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emperature, °C</a:t>
                </a:r>
              </a:p>
            </c:rich>
          </c:tx>
          <c:layout>
            <c:manualLayout>
              <c:xMode val="edge"/>
              <c:yMode val="edge"/>
              <c:x val="0.41361163187934841"/>
              <c:y val="0.925540646412893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076280"/>
        <c:crosses val="autoZero"/>
        <c:crossBetween val="midCat"/>
        <c:majorUnit val="100"/>
      </c:valAx>
      <c:valAx>
        <c:axId val="541076280"/>
        <c:scaling>
          <c:orientation val="minMax"/>
          <c:max val="25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arameter value, kA/m</a:t>
                </a:r>
              </a:p>
            </c:rich>
          </c:tx>
          <c:layout>
            <c:manualLayout>
              <c:xMode val="edge"/>
              <c:yMode val="edge"/>
              <c:x val="3.2329292171811859E-4"/>
              <c:y val="0.2219223506152639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072672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.21023747031621046"/>
          <c:y val="4.9011401715566456E-2"/>
          <c:w val="0.59664083656209632"/>
          <c:h val="0.253024769244161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0023315010152032"/>
          <c:y val="4.9946239079215096E-2"/>
          <c:w val="0.64439835586589411"/>
          <c:h val="0.77450536864710096"/>
        </c:manualLayout>
      </c:layout>
      <c:scatterChart>
        <c:scatterStyle val="lineMarker"/>
        <c:varyColors val="0"/>
        <c:ser>
          <c:idx val="0"/>
          <c:order val="0"/>
          <c:tx>
            <c:v>Saturation magnetisatio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ig 4'!$A$3:$A$30</c:f>
              <c:numCache>
                <c:formatCode>General</c:formatCode>
                <c:ptCount val="28"/>
                <c:pt idx="0">
                  <c:v>100</c:v>
                </c:pt>
                <c:pt idx="1">
                  <c:v>115</c:v>
                </c:pt>
                <c:pt idx="2">
                  <c:v>130</c:v>
                </c:pt>
                <c:pt idx="3">
                  <c:v>145</c:v>
                </c:pt>
                <c:pt idx="4">
                  <c:v>160</c:v>
                </c:pt>
                <c:pt idx="5">
                  <c:v>175</c:v>
                </c:pt>
                <c:pt idx="6">
                  <c:v>190</c:v>
                </c:pt>
                <c:pt idx="7">
                  <c:v>205</c:v>
                </c:pt>
                <c:pt idx="8">
                  <c:v>220</c:v>
                </c:pt>
                <c:pt idx="9">
                  <c:v>235</c:v>
                </c:pt>
                <c:pt idx="10">
                  <c:v>250</c:v>
                </c:pt>
                <c:pt idx="11">
                  <c:v>265</c:v>
                </c:pt>
                <c:pt idx="12">
                  <c:v>280</c:v>
                </c:pt>
                <c:pt idx="13">
                  <c:v>295</c:v>
                </c:pt>
                <c:pt idx="14">
                  <c:v>310</c:v>
                </c:pt>
                <c:pt idx="15">
                  <c:v>325</c:v>
                </c:pt>
                <c:pt idx="16">
                  <c:v>340</c:v>
                </c:pt>
                <c:pt idx="17">
                  <c:v>355</c:v>
                </c:pt>
                <c:pt idx="18">
                  <c:v>370</c:v>
                </c:pt>
                <c:pt idx="19">
                  <c:v>385</c:v>
                </c:pt>
                <c:pt idx="20">
                  <c:v>400</c:v>
                </c:pt>
                <c:pt idx="21">
                  <c:v>415</c:v>
                </c:pt>
                <c:pt idx="22">
                  <c:v>430</c:v>
                </c:pt>
                <c:pt idx="23">
                  <c:v>445</c:v>
                </c:pt>
                <c:pt idx="24">
                  <c:v>460</c:v>
                </c:pt>
                <c:pt idx="25">
                  <c:v>475</c:v>
                </c:pt>
                <c:pt idx="26">
                  <c:v>490</c:v>
                </c:pt>
                <c:pt idx="27">
                  <c:v>505</c:v>
                </c:pt>
              </c:numCache>
            </c:numRef>
          </c:xVal>
          <c:yVal>
            <c:numRef>
              <c:f>'Fig 4'!$B$3:$B$30</c:f>
              <c:numCache>
                <c:formatCode>General</c:formatCode>
                <c:ptCount val="28"/>
                <c:pt idx="0">
                  <c:v>224799.00689222864</c:v>
                </c:pt>
                <c:pt idx="1">
                  <c:v>221782.62508460056</c:v>
                </c:pt>
                <c:pt idx="2">
                  <c:v>218710.85645733229</c:v>
                </c:pt>
                <c:pt idx="3">
                  <c:v>215580.80613839996</c:v>
                </c:pt>
                <c:pt idx="4">
                  <c:v>212389.32301322278</c:v>
                </c:pt>
                <c:pt idx="5">
                  <c:v>209132.96708875499</c:v>
                </c:pt>
                <c:pt idx="6">
                  <c:v>205807.97133888898</c:v>
                </c:pt>
                <c:pt idx="7">
                  <c:v>202410.19684985359</c:v>
                </c:pt>
                <c:pt idx="8">
                  <c:v>198935.07977404573</c:v>
                </c:pt>
                <c:pt idx="9">
                  <c:v>195377.56819267286</c:v>
                </c:pt>
                <c:pt idx="10">
                  <c:v>191732.04644528331</c:v>
                </c:pt>
                <c:pt idx="11">
                  <c:v>187992.24375542387</c:v>
                </c:pt>
                <c:pt idx="12">
                  <c:v>184151.12299019075</c:v>
                </c:pt>
                <c:pt idx="13">
                  <c:v>180200.74402478384</c:v>
                </c:pt>
                <c:pt idx="14">
                  <c:v>176132.09427210517</c:v>
                </c:pt>
                <c:pt idx="15">
                  <c:v>171934.8762227087</c:v>
                </c:pt>
                <c:pt idx="16">
                  <c:v>167597.23791672249</c:v>
                </c:pt>
                <c:pt idx="17">
                  <c:v>163105.42648883542</c:v>
                </c:pt>
                <c:pt idx="18">
                  <c:v>158443.33622835387</c:v>
                </c:pt>
                <c:pt idx="19">
                  <c:v>153591.90919017984</c:v>
                </c:pt>
                <c:pt idx="20">
                  <c:v>148528.3251717508</c:v>
                </c:pt>
                <c:pt idx="21">
                  <c:v>143224.88324366271</c:v>
                </c:pt>
                <c:pt idx="22">
                  <c:v>137647.41851602693</c:v>
                </c:pt>
                <c:pt idx="23">
                  <c:v>131752.99490494721</c:v>
                </c:pt>
                <c:pt idx="24">
                  <c:v>125486.42485152438</c:v>
                </c:pt>
                <c:pt idx="25">
                  <c:v>118774.79658435337</c:v>
                </c:pt>
                <c:pt idx="26">
                  <c:v>111518.41570722275</c:v>
                </c:pt>
                <c:pt idx="27">
                  <c:v>103574.807569612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EA-4A25-A3C0-7139EAE491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1072672"/>
        <c:axId val="541076280"/>
      </c:scatterChart>
      <c:scatterChart>
        <c:scatterStyle val="lineMarker"/>
        <c:varyColors val="0"/>
        <c:ser>
          <c:idx val="2"/>
          <c:order val="1"/>
          <c:tx>
            <c:v>Reversible fraction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Fig 4'!$A$3:$A$30</c:f>
              <c:numCache>
                <c:formatCode>General</c:formatCode>
                <c:ptCount val="28"/>
                <c:pt idx="0">
                  <c:v>100</c:v>
                </c:pt>
                <c:pt idx="1">
                  <c:v>115</c:v>
                </c:pt>
                <c:pt idx="2">
                  <c:v>130</c:v>
                </c:pt>
                <c:pt idx="3">
                  <c:v>145</c:v>
                </c:pt>
                <c:pt idx="4">
                  <c:v>160</c:v>
                </c:pt>
                <c:pt idx="5">
                  <c:v>175</c:v>
                </c:pt>
                <c:pt idx="6">
                  <c:v>190</c:v>
                </c:pt>
                <c:pt idx="7">
                  <c:v>205</c:v>
                </c:pt>
                <c:pt idx="8">
                  <c:v>220</c:v>
                </c:pt>
                <c:pt idx="9">
                  <c:v>235</c:v>
                </c:pt>
                <c:pt idx="10">
                  <c:v>250</c:v>
                </c:pt>
                <c:pt idx="11">
                  <c:v>265</c:v>
                </c:pt>
                <c:pt idx="12">
                  <c:v>280</c:v>
                </c:pt>
                <c:pt idx="13">
                  <c:v>295</c:v>
                </c:pt>
                <c:pt idx="14">
                  <c:v>310</c:v>
                </c:pt>
                <c:pt idx="15">
                  <c:v>325</c:v>
                </c:pt>
                <c:pt idx="16">
                  <c:v>340</c:v>
                </c:pt>
                <c:pt idx="17">
                  <c:v>355</c:v>
                </c:pt>
                <c:pt idx="18">
                  <c:v>370</c:v>
                </c:pt>
                <c:pt idx="19">
                  <c:v>385</c:v>
                </c:pt>
                <c:pt idx="20">
                  <c:v>400</c:v>
                </c:pt>
                <c:pt idx="21">
                  <c:v>415</c:v>
                </c:pt>
                <c:pt idx="22">
                  <c:v>430</c:v>
                </c:pt>
                <c:pt idx="23">
                  <c:v>445</c:v>
                </c:pt>
                <c:pt idx="24">
                  <c:v>460</c:v>
                </c:pt>
                <c:pt idx="25">
                  <c:v>475</c:v>
                </c:pt>
                <c:pt idx="26">
                  <c:v>490</c:v>
                </c:pt>
                <c:pt idx="27">
                  <c:v>505</c:v>
                </c:pt>
              </c:numCache>
            </c:numRef>
          </c:xVal>
          <c:yVal>
            <c:numRef>
              <c:f>'Fig 4'!$C$3:$C$30</c:f>
              <c:numCache>
                <c:formatCode>General</c:formatCode>
                <c:ptCount val="28"/>
                <c:pt idx="0">
                  <c:v>0.31875641025641022</c:v>
                </c:pt>
                <c:pt idx="1">
                  <c:v>0.33979487179487178</c:v>
                </c:pt>
                <c:pt idx="2">
                  <c:v>0.36083333333333334</c:v>
                </c:pt>
                <c:pt idx="3">
                  <c:v>0.3818717948717949</c:v>
                </c:pt>
                <c:pt idx="4">
                  <c:v>0.40291025641025635</c:v>
                </c:pt>
                <c:pt idx="5">
                  <c:v>0.42394871794871791</c:v>
                </c:pt>
                <c:pt idx="6">
                  <c:v>0.44498717948717947</c:v>
                </c:pt>
                <c:pt idx="7">
                  <c:v>0.46602564102564104</c:v>
                </c:pt>
                <c:pt idx="8">
                  <c:v>0.4870641025641026</c:v>
                </c:pt>
                <c:pt idx="9">
                  <c:v>0.50810256410256416</c:v>
                </c:pt>
                <c:pt idx="10">
                  <c:v>0.52914102564102561</c:v>
                </c:pt>
                <c:pt idx="11">
                  <c:v>0.55017948717948717</c:v>
                </c:pt>
                <c:pt idx="12">
                  <c:v>0.57121794871794873</c:v>
                </c:pt>
                <c:pt idx="13">
                  <c:v>0.59225641025641029</c:v>
                </c:pt>
                <c:pt idx="14">
                  <c:v>0.61329487179487185</c:v>
                </c:pt>
                <c:pt idx="15">
                  <c:v>0.63433333333333342</c:v>
                </c:pt>
                <c:pt idx="16">
                  <c:v>0.65537179487179476</c:v>
                </c:pt>
                <c:pt idx="17">
                  <c:v>0.67641025641025632</c:v>
                </c:pt>
                <c:pt idx="18">
                  <c:v>0.69744871794871788</c:v>
                </c:pt>
                <c:pt idx="19">
                  <c:v>0.71848717948717944</c:v>
                </c:pt>
                <c:pt idx="20">
                  <c:v>0.739525641025641</c:v>
                </c:pt>
                <c:pt idx="21">
                  <c:v>0.76056410256410256</c:v>
                </c:pt>
                <c:pt idx="22">
                  <c:v>0.78160256410256401</c:v>
                </c:pt>
                <c:pt idx="23">
                  <c:v>0.80264102564102557</c:v>
                </c:pt>
                <c:pt idx="24">
                  <c:v>0.82367948717948714</c:v>
                </c:pt>
                <c:pt idx="25">
                  <c:v>0.8447179487179487</c:v>
                </c:pt>
                <c:pt idx="26">
                  <c:v>0.86575641025641026</c:v>
                </c:pt>
                <c:pt idx="27">
                  <c:v>0.886794871794871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EA-4A25-A3C0-7139EAE491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0940256"/>
        <c:axId val="370937632"/>
      </c:scatterChart>
      <c:valAx>
        <c:axId val="541072672"/>
        <c:scaling>
          <c:orientation val="minMax"/>
          <c:max val="500"/>
          <c:min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emperature, °C</a:t>
                </a:r>
              </a:p>
            </c:rich>
          </c:tx>
          <c:layout>
            <c:manualLayout>
              <c:xMode val="edge"/>
              <c:yMode val="edge"/>
              <c:x val="0.39950557123755759"/>
              <c:y val="0.9042802111024910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076280"/>
        <c:crosses val="autoZero"/>
        <c:crossBetween val="midCat"/>
        <c:majorUnit val="100"/>
      </c:valAx>
      <c:valAx>
        <c:axId val="541076280"/>
        <c:scaling>
          <c:orientation val="minMax"/>
          <c:max val="250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Saturation magnetisation,</a:t>
                </a:r>
                <a:r>
                  <a:rPr lang="en-GB" baseline="0"/>
                  <a:t> A/m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3.2328034467389696E-4"/>
              <c:y val="0.161178253803202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072672"/>
        <c:crosses val="autoZero"/>
        <c:crossBetween val="midCat"/>
      </c:valAx>
      <c:valAx>
        <c:axId val="370937632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eversible fraction</a:t>
                </a:r>
              </a:p>
            </c:rich>
          </c:tx>
          <c:layout>
            <c:manualLayout>
              <c:xMode val="edge"/>
              <c:yMode val="edge"/>
              <c:x val="0.94328153320457597"/>
              <c:y val="0.296082770772808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0940256"/>
        <c:crosses val="max"/>
        <c:crossBetween val="midCat"/>
        <c:majorUnit val="0.2"/>
      </c:valAx>
      <c:valAx>
        <c:axId val="3709402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70937632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47911038478680729"/>
          <c:y val="0.58659669456431174"/>
          <c:w val="0.35861555984747184"/>
          <c:h val="0.2135411036677001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Fig 5'!$B$4:$B$61</c:f>
              <c:numCache>
                <c:formatCode>General</c:formatCode>
                <c:ptCount val="58"/>
                <c:pt idx="0">
                  <c:v>100</c:v>
                </c:pt>
                <c:pt idx="1">
                  <c:v>115</c:v>
                </c:pt>
                <c:pt idx="2">
                  <c:v>130</c:v>
                </c:pt>
                <c:pt idx="3">
                  <c:v>145</c:v>
                </c:pt>
                <c:pt idx="4">
                  <c:v>160</c:v>
                </c:pt>
                <c:pt idx="5">
                  <c:v>175</c:v>
                </c:pt>
                <c:pt idx="6">
                  <c:v>190</c:v>
                </c:pt>
                <c:pt idx="7">
                  <c:v>205</c:v>
                </c:pt>
                <c:pt idx="8">
                  <c:v>220</c:v>
                </c:pt>
                <c:pt idx="9">
                  <c:v>235</c:v>
                </c:pt>
                <c:pt idx="10">
                  <c:v>250</c:v>
                </c:pt>
                <c:pt idx="11">
                  <c:v>265</c:v>
                </c:pt>
                <c:pt idx="12">
                  <c:v>280</c:v>
                </c:pt>
                <c:pt idx="13">
                  <c:v>295</c:v>
                </c:pt>
                <c:pt idx="14">
                  <c:v>310</c:v>
                </c:pt>
                <c:pt idx="15">
                  <c:v>325</c:v>
                </c:pt>
                <c:pt idx="16">
                  <c:v>340</c:v>
                </c:pt>
                <c:pt idx="17">
                  <c:v>355</c:v>
                </c:pt>
                <c:pt idx="18">
                  <c:v>370</c:v>
                </c:pt>
                <c:pt idx="19">
                  <c:v>385</c:v>
                </c:pt>
                <c:pt idx="20">
                  <c:v>400</c:v>
                </c:pt>
                <c:pt idx="21">
                  <c:v>415</c:v>
                </c:pt>
                <c:pt idx="22">
                  <c:v>430</c:v>
                </c:pt>
                <c:pt idx="23">
                  <c:v>445</c:v>
                </c:pt>
                <c:pt idx="24">
                  <c:v>460</c:v>
                </c:pt>
                <c:pt idx="25">
                  <c:v>475</c:v>
                </c:pt>
                <c:pt idx="26">
                  <c:v>490</c:v>
                </c:pt>
                <c:pt idx="27">
                  <c:v>505</c:v>
                </c:pt>
                <c:pt idx="29">
                  <c:v>100</c:v>
                </c:pt>
                <c:pt idx="30">
                  <c:v>115</c:v>
                </c:pt>
                <c:pt idx="31">
                  <c:v>130</c:v>
                </c:pt>
                <c:pt idx="32">
                  <c:v>145</c:v>
                </c:pt>
                <c:pt idx="33">
                  <c:v>160</c:v>
                </c:pt>
                <c:pt idx="34">
                  <c:v>175</c:v>
                </c:pt>
                <c:pt idx="35">
                  <c:v>190</c:v>
                </c:pt>
                <c:pt idx="36">
                  <c:v>205</c:v>
                </c:pt>
                <c:pt idx="37">
                  <c:v>220</c:v>
                </c:pt>
                <c:pt idx="38">
                  <c:v>235</c:v>
                </c:pt>
                <c:pt idx="39">
                  <c:v>250</c:v>
                </c:pt>
                <c:pt idx="40">
                  <c:v>265</c:v>
                </c:pt>
                <c:pt idx="41">
                  <c:v>280</c:v>
                </c:pt>
                <c:pt idx="42">
                  <c:v>295</c:v>
                </c:pt>
                <c:pt idx="43">
                  <c:v>310</c:v>
                </c:pt>
                <c:pt idx="44">
                  <c:v>325</c:v>
                </c:pt>
                <c:pt idx="45">
                  <c:v>340</c:v>
                </c:pt>
                <c:pt idx="46">
                  <c:v>355</c:v>
                </c:pt>
                <c:pt idx="47">
                  <c:v>370</c:v>
                </c:pt>
                <c:pt idx="48">
                  <c:v>385</c:v>
                </c:pt>
                <c:pt idx="49">
                  <c:v>400</c:v>
                </c:pt>
                <c:pt idx="50">
                  <c:v>415</c:v>
                </c:pt>
                <c:pt idx="51">
                  <c:v>430</c:v>
                </c:pt>
                <c:pt idx="52">
                  <c:v>445</c:v>
                </c:pt>
                <c:pt idx="53">
                  <c:v>460</c:v>
                </c:pt>
                <c:pt idx="54">
                  <c:v>475</c:v>
                </c:pt>
                <c:pt idx="55">
                  <c:v>490</c:v>
                </c:pt>
                <c:pt idx="56">
                  <c:v>505</c:v>
                </c:pt>
              </c:numCache>
            </c:numRef>
          </c:xVal>
          <c:yVal>
            <c:numRef>
              <c:f>'Fig 5'!$C$4:$C$61</c:f>
              <c:numCache>
                <c:formatCode>General</c:formatCode>
                <c:ptCount val="58"/>
                <c:pt idx="0">
                  <c:v>34838.348155447173</c:v>
                </c:pt>
                <c:pt idx="1">
                  <c:v>35477.319263711921</c:v>
                </c:pt>
                <c:pt idx="2">
                  <c:v>35779.969722337053</c:v>
                </c:pt>
                <c:pt idx="3">
                  <c:v>35990.350773310543</c:v>
                </c:pt>
                <c:pt idx="4">
                  <c:v>36219.335135188579</c:v>
                </c:pt>
                <c:pt idx="5">
                  <c:v>36437.128779666353</c:v>
                </c:pt>
                <c:pt idx="6">
                  <c:v>36790.235327858267</c:v>
                </c:pt>
                <c:pt idx="7">
                  <c:v>37235.157696679475</c:v>
                </c:pt>
                <c:pt idx="8">
                  <c:v>37781.679358958405</c:v>
                </c:pt>
                <c:pt idx="9">
                  <c:v>38360.031004662189</c:v>
                </c:pt>
                <c:pt idx="10">
                  <c:v>38951.592506375688</c:v>
                </c:pt>
                <c:pt idx="11">
                  <c:v>39437.404543854951</c:v>
                </c:pt>
                <c:pt idx="12">
                  <c:v>39751.701339224266</c:v>
                </c:pt>
                <c:pt idx="13">
                  <c:v>39878.309943188113</c:v>
                </c:pt>
                <c:pt idx="14">
                  <c:v>39708.878977548695</c:v>
                </c:pt>
                <c:pt idx="15">
                  <c:v>39235.634962311764</c:v>
                </c:pt>
                <c:pt idx="16">
                  <c:v>38479.315176307631</c:v>
                </c:pt>
                <c:pt idx="17">
                  <c:v>37395.058647200276</c:v>
                </c:pt>
                <c:pt idx="18">
                  <c:v>35842.171651814504</c:v>
                </c:pt>
                <c:pt idx="19">
                  <c:v>34084.541952627333</c:v>
                </c:pt>
                <c:pt idx="20">
                  <c:v>32034.130356554542</c:v>
                </c:pt>
                <c:pt idx="21">
                  <c:v>29688.847232793367</c:v>
                </c:pt>
                <c:pt idx="22">
                  <c:v>27100.97370525825</c:v>
                </c:pt>
                <c:pt idx="23">
                  <c:v>24361.275928474763</c:v>
                </c:pt>
                <c:pt idx="24">
                  <c:v>21586.702009460856</c:v>
                </c:pt>
                <c:pt idx="25">
                  <c:v>18907.80417394414</c:v>
                </c:pt>
                <c:pt idx="26">
                  <c:v>16458.163978701599</c:v>
                </c:pt>
                <c:pt idx="27">
                  <c:v>14460.625570801914</c:v>
                </c:pt>
                <c:pt idx="29">
                  <c:v>24268.051610676463</c:v>
                </c:pt>
                <c:pt idx="30">
                  <c:v>24732.32697064081</c:v>
                </c:pt>
                <c:pt idx="31">
                  <c:v>24979.349397168095</c:v>
                </c:pt>
                <c:pt idx="32">
                  <c:v>25097.027752540234</c:v>
                </c:pt>
                <c:pt idx="33">
                  <c:v>25203.725551262934</c:v>
                </c:pt>
                <c:pt idx="34">
                  <c:v>25308.910591431093</c:v>
                </c:pt>
                <c:pt idx="35">
                  <c:v>25506.188361384222</c:v>
                </c:pt>
                <c:pt idx="36">
                  <c:v>25770.624771238639</c:v>
                </c:pt>
                <c:pt idx="37">
                  <c:v>26121.980341358329</c:v>
                </c:pt>
                <c:pt idx="38">
                  <c:v>26522.423579568873</c:v>
                </c:pt>
                <c:pt idx="39">
                  <c:v>26968.11679528885</c:v>
                </c:pt>
                <c:pt idx="40">
                  <c:v>27399.610480075549</c:v>
                </c:pt>
                <c:pt idx="41">
                  <c:v>27766.624104555784</c:v>
                </c:pt>
                <c:pt idx="42">
                  <c:v>28055.992651135133</c:v>
                </c:pt>
                <c:pt idx="43">
                  <c:v>28184.940920995345</c:v>
                </c:pt>
                <c:pt idx="44">
                  <c:v>28129.963930530859</c:v>
                </c:pt>
                <c:pt idx="45">
                  <c:v>27874.094585995244</c:v>
                </c:pt>
                <c:pt idx="46">
                  <c:v>27384.702978130343</c:v>
                </c:pt>
                <c:pt idx="47">
                  <c:v>26610.81601264983</c:v>
                </c:pt>
                <c:pt idx="48">
                  <c:v>25568.72266316614</c:v>
                </c:pt>
                <c:pt idx="49">
                  <c:v>24276.212601229214</c:v>
                </c:pt>
                <c:pt idx="50">
                  <c:v>22725.535426198294</c:v>
                </c:pt>
                <c:pt idx="51">
                  <c:v>20953.158208486911</c:v>
                </c:pt>
                <c:pt idx="52">
                  <c:v>19029.319475030679</c:v>
                </c:pt>
                <c:pt idx="53">
                  <c:v>17042.85267827495</c:v>
                </c:pt>
                <c:pt idx="54">
                  <c:v>15088.882915413735</c:v>
                </c:pt>
                <c:pt idx="55">
                  <c:v>13253.26003231369</c:v>
                </c:pt>
                <c:pt idx="56">
                  <c:v>11660.886370890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93-4328-AB81-027733CB7CB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ig 5'!$B$62:$B$172</c:f>
              <c:numCache>
                <c:formatCode>General</c:formatCode>
                <c:ptCount val="111"/>
                <c:pt idx="0">
                  <c:v>100</c:v>
                </c:pt>
                <c:pt idx="1">
                  <c:v>115</c:v>
                </c:pt>
                <c:pt idx="2">
                  <c:v>130</c:v>
                </c:pt>
                <c:pt idx="3">
                  <c:v>145</c:v>
                </c:pt>
                <c:pt idx="4">
                  <c:v>160</c:v>
                </c:pt>
                <c:pt idx="5">
                  <c:v>175</c:v>
                </c:pt>
                <c:pt idx="6">
                  <c:v>190</c:v>
                </c:pt>
                <c:pt idx="7">
                  <c:v>205</c:v>
                </c:pt>
                <c:pt idx="8">
                  <c:v>220</c:v>
                </c:pt>
                <c:pt idx="9">
                  <c:v>235</c:v>
                </c:pt>
                <c:pt idx="10">
                  <c:v>250</c:v>
                </c:pt>
                <c:pt idx="11">
                  <c:v>265</c:v>
                </c:pt>
                <c:pt idx="12">
                  <c:v>280</c:v>
                </c:pt>
                <c:pt idx="13">
                  <c:v>295</c:v>
                </c:pt>
                <c:pt idx="14">
                  <c:v>310</c:v>
                </c:pt>
                <c:pt idx="15">
                  <c:v>325</c:v>
                </c:pt>
                <c:pt idx="16">
                  <c:v>340</c:v>
                </c:pt>
                <c:pt idx="17">
                  <c:v>355</c:v>
                </c:pt>
                <c:pt idx="18">
                  <c:v>370</c:v>
                </c:pt>
                <c:pt idx="19">
                  <c:v>385</c:v>
                </c:pt>
                <c:pt idx="20">
                  <c:v>400</c:v>
                </c:pt>
                <c:pt idx="21">
                  <c:v>415</c:v>
                </c:pt>
                <c:pt idx="22">
                  <c:v>430</c:v>
                </c:pt>
                <c:pt idx="23">
                  <c:v>445</c:v>
                </c:pt>
                <c:pt idx="24">
                  <c:v>460</c:v>
                </c:pt>
                <c:pt idx="25">
                  <c:v>475</c:v>
                </c:pt>
                <c:pt idx="26">
                  <c:v>490</c:v>
                </c:pt>
                <c:pt idx="27">
                  <c:v>505</c:v>
                </c:pt>
                <c:pt idx="29">
                  <c:v>100</c:v>
                </c:pt>
                <c:pt idx="30">
                  <c:v>115</c:v>
                </c:pt>
                <c:pt idx="31">
                  <c:v>130</c:v>
                </c:pt>
                <c:pt idx="32">
                  <c:v>145</c:v>
                </c:pt>
                <c:pt idx="33">
                  <c:v>160</c:v>
                </c:pt>
                <c:pt idx="34">
                  <c:v>175</c:v>
                </c:pt>
                <c:pt idx="35">
                  <c:v>190</c:v>
                </c:pt>
                <c:pt idx="36">
                  <c:v>205</c:v>
                </c:pt>
                <c:pt idx="37">
                  <c:v>220</c:v>
                </c:pt>
                <c:pt idx="38">
                  <c:v>235</c:v>
                </c:pt>
                <c:pt idx="39">
                  <c:v>250</c:v>
                </c:pt>
                <c:pt idx="40">
                  <c:v>265</c:v>
                </c:pt>
                <c:pt idx="41">
                  <c:v>280</c:v>
                </c:pt>
                <c:pt idx="42">
                  <c:v>295</c:v>
                </c:pt>
                <c:pt idx="43">
                  <c:v>310</c:v>
                </c:pt>
                <c:pt idx="44">
                  <c:v>325</c:v>
                </c:pt>
                <c:pt idx="45">
                  <c:v>340</c:v>
                </c:pt>
                <c:pt idx="46">
                  <c:v>355</c:v>
                </c:pt>
                <c:pt idx="47">
                  <c:v>370</c:v>
                </c:pt>
                <c:pt idx="48">
                  <c:v>385</c:v>
                </c:pt>
                <c:pt idx="49">
                  <c:v>400</c:v>
                </c:pt>
                <c:pt idx="50">
                  <c:v>415</c:v>
                </c:pt>
                <c:pt idx="51">
                  <c:v>430</c:v>
                </c:pt>
                <c:pt idx="52">
                  <c:v>445</c:v>
                </c:pt>
                <c:pt idx="53">
                  <c:v>460</c:v>
                </c:pt>
                <c:pt idx="54">
                  <c:v>475</c:v>
                </c:pt>
                <c:pt idx="55">
                  <c:v>490</c:v>
                </c:pt>
                <c:pt idx="56">
                  <c:v>505</c:v>
                </c:pt>
              </c:numCache>
            </c:numRef>
          </c:xVal>
          <c:yVal>
            <c:numRef>
              <c:f>'Fig 5'!$C$62:$C$172</c:f>
              <c:numCache>
                <c:formatCode>General</c:formatCode>
                <c:ptCount val="111"/>
                <c:pt idx="0">
                  <c:v>27472.977861316118</c:v>
                </c:pt>
                <c:pt idx="1">
                  <c:v>27993.654090524818</c:v>
                </c:pt>
                <c:pt idx="2">
                  <c:v>28262.878361502546</c:v>
                </c:pt>
                <c:pt idx="3">
                  <c:v>28404.80974722698</c:v>
                </c:pt>
                <c:pt idx="4">
                  <c:v>28540.624455459212</c:v>
                </c:pt>
                <c:pt idx="5">
                  <c:v>28671.785584353405</c:v>
                </c:pt>
                <c:pt idx="6">
                  <c:v>28907.73797998068</c:v>
                </c:pt>
                <c:pt idx="7">
                  <c:v>29219.750758020789</c:v>
                </c:pt>
                <c:pt idx="8">
                  <c:v>29627.035303142344</c:v>
                </c:pt>
                <c:pt idx="9">
                  <c:v>30083.549049244335</c:v>
                </c:pt>
                <c:pt idx="10">
                  <c:v>30581.714636109602</c:v>
                </c:pt>
                <c:pt idx="11">
                  <c:v>31046.568784210569</c:v>
                </c:pt>
                <c:pt idx="12">
                  <c:v>31420.775892080048</c:v>
                </c:pt>
                <c:pt idx="13">
                  <c:v>31689.017264466631</c:v>
                </c:pt>
                <c:pt idx="14">
                  <c:v>31758.669823177781</c:v>
                </c:pt>
                <c:pt idx="15">
                  <c:v>31607.854092824418</c:v>
                </c:pt>
                <c:pt idx="16">
                  <c:v>31227.166075988833</c:v>
                </c:pt>
                <c:pt idx="17">
                  <c:v>30579.810889199325</c:v>
                </c:pt>
                <c:pt idx="18">
                  <c:v>29590.228034132342</c:v>
                </c:pt>
                <c:pt idx="19">
                  <c:v>28338.294401145828</c:v>
                </c:pt>
                <c:pt idx="20">
                  <c:v>26816.690133331136</c:v>
                </c:pt>
                <c:pt idx="21">
                  <c:v>25019.772260075944</c:v>
                </c:pt>
                <c:pt idx="22">
                  <c:v>22989.742832684231</c:v>
                </c:pt>
                <c:pt idx="23">
                  <c:v>20804.244270868185</c:v>
                </c:pt>
                <c:pt idx="24">
                  <c:v>18561.606459947259</c:v>
                </c:pt>
                <c:pt idx="25">
                  <c:v>16368.383091165188</c:v>
                </c:pt>
                <c:pt idx="26">
                  <c:v>14325.458022943851</c:v>
                </c:pt>
                <c:pt idx="27">
                  <c:v>12589.585989837078</c:v>
                </c:pt>
                <c:pt idx="29">
                  <c:v>31472.064799287968</c:v>
                </c:pt>
                <c:pt idx="30">
                  <c:v>32059.300523858998</c:v>
                </c:pt>
                <c:pt idx="31">
                  <c:v>32350.07063670798</c:v>
                </c:pt>
                <c:pt idx="32">
                  <c:v>32526.809607370364</c:v>
                </c:pt>
                <c:pt idx="33">
                  <c:v>32708.110170136555</c:v>
                </c:pt>
                <c:pt idx="34">
                  <c:v>32880.794070184114</c:v>
                </c:pt>
                <c:pt idx="35">
                  <c:v>33174.537723553578</c:v>
                </c:pt>
                <c:pt idx="36">
                  <c:v>33554.043490365424</c:v>
                </c:pt>
                <c:pt idx="37">
                  <c:v>34035.160161626874</c:v>
                </c:pt>
                <c:pt idx="38">
                  <c:v>34559.858175768779</c:v>
                </c:pt>
                <c:pt idx="39">
                  <c:v>35114.823067558013</c:v>
                </c:pt>
                <c:pt idx="40">
                  <c:v>35602.483923363296</c:v>
                </c:pt>
                <c:pt idx="41">
                  <c:v>35958.966445097627</c:v>
                </c:pt>
                <c:pt idx="42">
                  <c:v>36167.48662494951</c:v>
                </c:pt>
                <c:pt idx="43">
                  <c:v>36125.410715942562</c:v>
                </c:pt>
                <c:pt idx="44">
                  <c:v>35816.596781094267</c:v>
                </c:pt>
                <c:pt idx="45">
                  <c:v>35245.9277961966</c:v>
                </c:pt>
                <c:pt idx="46">
                  <c:v>34372.08640504568</c:v>
                </c:pt>
                <c:pt idx="47">
                  <c:v>33085.385018148365</c:v>
                </c:pt>
                <c:pt idx="48">
                  <c:v>31560.58845668329</c:v>
                </c:pt>
                <c:pt idx="49">
                  <c:v>29750.139191684946</c:v>
                </c:pt>
                <c:pt idx="50">
                  <c:v>27650.73342442678</c:v>
                </c:pt>
                <c:pt idx="51">
                  <c:v>25310.68067053218</c:v>
                </c:pt>
                <c:pt idx="52">
                  <c:v>22815.42636563268</c:v>
                </c:pt>
                <c:pt idx="53">
                  <c:v>20273.943584276552</c:v>
                </c:pt>
                <c:pt idx="54">
                  <c:v>17806.201948757887</c:v>
                </c:pt>
                <c:pt idx="55">
                  <c:v>15531.197530524985</c:v>
                </c:pt>
                <c:pt idx="56">
                  <c:v>13642.768903438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B93-4328-AB81-027733CB7CB6}"/>
            </c:ext>
          </c:extLst>
        </c:ser>
        <c:ser>
          <c:idx val="2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Fig 5'!$G$4:$G$105</c:f>
              <c:numCache>
                <c:formatCode>General</c:formatCode>
                <c:ptCount val="102"/>
                <c:pt idx="0">
                  <c:v>500.29</c:v>
                </c:pt>
                <c:pt idx="1">
                  <c:v>499.435</c:v>
                </c:pt>
                <c:pt idx="2">
                  <c:v>499.07</c:v>
                </c:pt>
                <c:pt idx="3">
                  <c:v>498.69</c:v>
                </c:pt>
                <c:pt idx="4">
                  <c:v>498.30500000000001</c:v>
                </c:pt>
                <c:pt idx="5">
                  <c:v>498.16</c:v>
                </c:pt>
                <c:pt idx="6">
                  <c:v>498.01499999999999</c:v>
                </c:pt>
                <c:pt idx="7">
                  <c:v>484.26499999999999</c:v>
                </c:pt>
                <c:pt idx="8">
                  <c:v>482.245</c:v>
                </c:pt>
                <c:pt idx="9">
                  <c:v>479.67</c:v>
                </c:pt>
                <c:pt idx="10">
                  <c:v>477.64</c:v>
                </c:pt>
                <c:pt idx="11">
                  <c:v>477.45</c:v>
                </c:pt>
                <c:pt idx="12">
                  <c:v>476.48</c:v>
                </c:pt>
                <c:pt idx="13">
                  <c:v>475.38</c:v>
                </c:pt>
                <c:pt idx="14">
                  <c:v>474.8</c:v>
                </c:pt>
                <c:pt idx="15">
                  <c:v>473.68</c:v>
                </c:pt>
                <c:pt idx="16">
                  <c:v>473.03</c:v>
                </c:pt>
                <c:pt idx="17">
                  <c:v>472.97500000000002</c:v>
                </c:pt>
                <c:pt idx="18">
                  <c:v>472.65499999999997</c:v>
                </c:pt>
                <c:pt idx="19">
                  <c:v>472.295186</c:v>
                </c:pt>
                <c:pt idx="20">
                  <c:v>471.19</c:v>
                </c:pt>
                <c:pt idx="21">
                  <c:v>470.58</c:v>
                </c:pt>
                <c:pt idx="22">
                  <c:v>470.15499999999997</c:v>
                </c:pt>
                <c:pt idx="23">
                  <c:v>469.85500000000002</c:v>
                </c:pt>
                <c:pt idx="24">
                  <c:v>469.32018599999998</c:v>
                </c:pt>
                <c:pt idx="25">
                  <c:v>468.75</c:v>
                </c:pt>
                <c:pt idx="26">
                  <c:v>467.66500000000002</c:v>
                </c:pt>
                <c:pt idx="27">
                  <c:v>467.625</c:v>
                </c:pt>
                <c:pt idx="28">
                  <c:v>466.96</c:v>
                </c:pt>
                <c:pt idx="29">
                  <c:v>466.36500000000001</c:v>
                </c:pt>
                <c:pt idx="30">
                  <c:v>466.04</c:v>
                </c:pt>
                <c:pt idx="31">
                  <c:v>465.34</c:v>
                </c:pt>
                <c:pt idx="32">
                  <c:v>464.96278100000001</c:v>
                </c:pt>
                <c:pt idx="33">
                  <c:v>464.53</c:v>
                </c:pt>
                <c:pt idx="34">
                  <c:v>464.315</c:v>
                </c:pt>
                <c:pt idx="35">
                  <c:v>463.67500000000001</c:v>
                </c:pt>
                <c:pt idx="36">
                  <c:v>462.28</c:v>
                </c:pt>
                <c:pt idx="37">
                  <c:v>461.97758599999997</c:v>
                </c:pt>
                <c:pt idx="38">
                  <c:v>460.5</c:v>
                </c:pt>
                <c:pt idx="39">
                  <c:v>454.38499999999999</c:v>
                </c:pt>
                <c:pt idx="40">
                  <c:v>451.05</c:v>
                </c:pt>
                <c:pt idx="41">
                  <c:v>449.52309300000002</c:v>
                </c:pt>
                <c:pt idx="42">
                  <c:v>448.86</c:v>
                </c:pt>
                <c:pt idx="43">
                  <c:v>444.14309300000002</c:v>
                </c:pt>
                <c:pt idx="44">
                  <c:v>443.35500000000002</c:v>
                </c:pt>
                <c:pt idx="45">
                  <c:v>439.71499999999997</c:v>
                </c:pt>
                <c:pt idx="46">
                  <c:v>437.66</c:v>
                </c:pt>
                <c:pt idx="47">
                  <c:v>434.37</c:v>
                </c:pt>
                <c:pt idx="48">
                  <c:v>428.98</c:v>
                </c:pt>
                <c:pt idx="49">
                  <c:v>427.88</c:v>
                </c:pt>
                <c:pt idx="50">
                  <c:v>426.47</c:v>
                </c:pt>
                <c:pt idx="51">
                  <c:v>422.44</c:v>
                </c:pt>
                <c:pt idx="52">
                  <c:v>415.74</c:v>
                </c:pt>
                <c:pt idx="53">
                  <c:v>415.29500000000002</c:v>
                </c:pt>
                <c:pt idx="54">
                  <c:v>410.7</c:v>
                </c:pt>
                <c:pt idx="55">
                  <c:v>408.75</c:v>
                </c:pt>
                <c:pt idx="56">
                  <c:v>408.01</c:v>
                </c:pt>
                <c:pt idx="57">
                  <c:v>405.55</c:v>
                </c:pt>
                <c:pt idx="58">
                  <c:v>401.92</c:v>
                </c:pt>
                <c:pt idx="59">
                  <c:v>398.565</c:v>
                </c:pt>
                <c:pt idx="60">
                  <c:v>393.41500000000002</c:v>
                </c:pt>
                <c:pt idx="61">
                  <c:v>387.52499999999998</c:v>
                </c:pt>
                <c:pt idx="62">
                  <c:v>373.19499999999999</c:v>
                </c:pt>
                <c:pt idx="63">
                  <c:v>367.6</c:v>
                </c:pt>
                <c:pt idx="64">
                  <c:v>365.78</c:v>
                </c:pt>
                <c:pt idx="65">
                  <c:v>361.21499999999997</c:v>
                </c:pt>
                <c:pt idx="66">
                  <c:v>360.53954299999998</c:v>
                </c:pt>
                <c:pt idx="67">
                  <c:v>358.77</c:v>
                </c:pt>
                <c:pt idx="68">
                  <c:v>353.47591899999998</c:v>
                </c:pt>
                <c:pt idx="69">
                  <c:v>353.02</c:v>
                </c:pt>
                <c:pt idx="70">
                  <c:v>347.755</c:v>
                </c:pt>
                <c:pt idx="71">
                  <c:v>346.87637599999999</c:v>
                </c:pt>
                <c:pt idx="72">
                  <c:v>336.42</c:v>
                </c:pt>
                <c:pt idx="73">
                  <c:v>329.45</c:v>
                </c:pt>
                <c:pt idx="74">
                  <c:v>320.61</c:v>
                </c:pt>
                <c:pt idx="75">
                  <c:v>314.5</c:v>
                </c:pt>
                <c:pt idx="76">
                  <c:v>308.52999999999997</c:v>
                </c:pt>
                <c:pt idx="77">
                  <c:v>307.36500000000001</c:v>
                </c:pt>
                <c:pt idx="78">
                  <c:v>301.12</c:v>
                </c:pt>
                <c:pt idx="79">
                  <c:v>295.08</c:v>
                </c:pt>
                <c:pt idx="80">
                  <c:v>293.29539699999998</c:v>
                </c:pt>
                <c:pt idx="81">
                  <c:v>286.3</c:v>
                </c:pt>
                <c:pt idx="82">
                  <c:v>286.10039699999999</c:v>
                </c:pt>
                <c:pt idx="83">
                  <c:v>279.77999999999997</c:v>
                </c:pt>
                <c:pt idx="84">
                  <c:v>277.27999999999997</c:v>
                </c:pt>
                <c:pt idx="85">
                  <c:v>272.82</c:v>
                </c:pt>
                <c:pt idx="86">
                  <c:v>258.83499999999998</c:v>
                </c:pt>
                <c:pt idx="87">
                  <c:v>252.56</c:v>
                </c:pt>
                <c:pt idx="88">
                  <c:v>246.14</c:v>
                </c:pt>
                <c:pt idx="89">
                  <c:v>245.76499999999999</c:v>
                </c:pt>
                <c:pt idx="90">
                  <c:v>239.495</c:v>
                </c:pt>
                <c:pt idx="91">
                  <c:v>233.54499999999999</c:v>
                </c:pt>
                <c:pt idx="92">
                  <c:v>226.35499999999999</c:v>
                </c:pt>
                <c:pt idx="93">
                  <c:v>203.192913</c:v>
                </c:pt>
                <c:pt idx="94">
                  <c:v>197.160146</c:v>
                </c:pt>
                <c:pt idx="95">
                  <c:v>190.24</c:v>
                </c:pt>
                <c:pt idx="96">
                  <c:v>185.66</c:v>
                </c:pt>
                <c:pt idx="97">
                  <c:v>174.34</c:v>
                </c:pt>
                <c:pt idx="98">
                  <c:v>164.64</c:v>
                </c:pt>
                <c:pt idx="99">
                  <c:v>142.815</c:v>
                </c:pt>
                <c:pt idx="100">
                  <c:v>119.974915</c:v>
                </c:pt>
                <c:pt idx="101">
                  <c:v>114.459915</c:v>
                </c:pt>
              </c:numCache>
            </c:numRef>
          </c:xVal>
          <c:yVal>
            <c:numRef>
              <c:f>'Fig 5'!$H$4:$H$105</c:f>
              <c:numCache>
                <c:formatCode>General</c:formatCode>
                <c:ptCount val="102"/>
                <c:pt idx="0">
                  <c:v>13392.850731824388</c:v>
                </c:pt>
                <c:pt idx="1">
                  <c:v>13836.741928222162</c:v>
                </c:pt>
                <c:pt idx="2">
                  <c:v>14014.949003561152</c:v>
                </c:pt>
                <c:pt idx="3">
                  <c:v>14301.210995489662</c:v>
                </c:pt>
                <c:pt idx="4">
                  <c:v>14473.604370065181</c:v>
                </c:pt>
                <c:pt idx="5">
                  <c:v>14854.45676707251</c:v>
                </c:pt>
                <c:pt idx="6">
                  <c:v>14726.86165147981</c:v>
                </c:pt>
                <c:pt idx="7">
                  <c:v>16871.596752820809</c:v>
                </c:pt>
                <c:pt idx="8">
                  <c:v>17873.946591739292</c:v>
                </c:pt>
                <c:pt idx="9">
                  <c:v>18815.400791436765</c:v>
                </c:pt>
                <c:pt idx="10">
                  <c:v>17733.915304666243</c:v>
                </c:pt>
                <c:pt idx="11">
                  <c:v>19747.403388232386</c:v>
                </c:pt>
                <c:pt idx="12">
                  <c:v>21237.304782432464</c:v>
                </c:pt>
                <c:pt idx="13">
                  <c:v>18802.640204392679</c:v>
                </c:pt>
                <c:pt idx="14">
                  <c:v>18150.066781331399</c:v>
                </c:pt>
                <c:pt idx="15">
                  <c:v>18532.633495327646</c:v>
                </c:pt>
                <c:pt idx="16">
                  <c:v>18538.353761644245</c:v>
                </c:pt>
                <c:pt idx="17">
                  <c:v>18625.401671658612</c:v>
                </c:pt>
                <c:pt idx="18">
                  <c:v>19881.934445746389</c:v>
                </c:pt>
                <c:pt idx="19">
                  <c:v>19283.689987873691</c:v>
                </c:pt>
                <c:pt idx="20">
                  <c:v>18740.738174312162</c:v>
                </c:pt>
                <c:pt idx="21">
                  <c:v>19422.753726373754</c:v>
                </c:pt>
                <c:pt idx="22">
                  <c:v>19255.944136614078</c:v>
                </c:pt>
                <c:pt idx="23">
                  <c:v>19308.424013827702</c:v>
                </c:pt>
                <c:pt idx="24">
                  <c:v>20042.015055193475</c:v>
                </c:pt>
                <c:pt idx="25">
                  <c:v>19585.688228187144</c:v>
                </c:pt>
                <c:pt idx="26">
                  <c:v>20182.97789273474</c:v>
                </c:pt>
                <c:pt idx="27">
                  <c:v>19667.19382856576</c:v>
                </c:pt>
                <c:pt idx="28">
                  <c:v>20639.676504891599</c:v>
                </c:pt>
                <c:pt idx="29">
                  <c:v>20626.362450931232</c:v>
                </c:pt>
                <c:pt idx="30">
                  <c:v>19755.722471394551</c:v>
                </c:pt>
                <c:pt idx="31">
                  <c:v>20335.560555644657</c:v>
                </c:pt>
                <c:pt idx="32">
                  <c:v>19565.871381782978</c:v>
                </c:pt>
                <c:pt idx="33">
                  <c:v>20167.740596063093</c:v>
                </c:pt>
                <c:pt idx="34">
                  <c:v>20654.922381399607</c:v>
                </c:pt>
                <c:pt idx="35">
                  <c:v>20250.828033886017</c:v>
                </c:pt>
                <c:pt idx="36">
                  <c:v>20733.702811857343</c:v>
                </c:pt>
                <c:pt idx="37">
                  <c:v>21431.616529334093</c:v>
                </c:pt>
                <c:pt idx="38">
                  <c:v>21935.931424894643</c:v>
                </c:pt>
                <c:pt idx="39">
                  <c:v>22038.89223156662</c:v>
                </c:pt>
                <c:pt idx="40">
                  <c:v>22144.379470234733</c:v>
                </c:pt>
                <c:pt idx="41">
                  <c:v>23377.709758234771</c:v>
                </c:pt>
                <c:pt idx="42">
                  <c:v>22995.936143064777</c:v>
                </c:pt>
                <c:pt idx="43">
                  <c:v>25494.929799047102</c:v>
                </c:pt>
                <c:pt idx="44">
                  <c:v>24519.152958104925</c:v>
                </c:pt>
                <c:pt idx="45">
                  <c:v>24157.207068419062</c:v>
                </c:pt>
                <c:pt idx="46">
                  <c:v>26650.120171223647</c:v>
                </c:pt>
                <c:pt idx="47">
                  <c:v>25853.378624713365</c:v>
                </c:pt>
                <c:pt idx="48">
                  <c:v>26337.130314476181</c:v>
                </c:pt>
                <c:pt idx="49">
                  <c:v>27607.895392829996</c:v>
                </c:pt>
                <c:pt idx="50">
                  <c:v>25970.216427853567</c:v>
                </c:pt>
                <c:pt idx="51">
                  <c:v>28465.214245821026</c:v>
                </c:pt>
                <c:pt idx="52">
                  <c:v>30718.309409172012</c:v>
                </c:pt>
                <c:pt idx="53">
                  <c:v>28565.723606804728</c:v>
                </c:pt>
                <c:pt idx="54">
                  <c:v>33536.402502114426</c:v>
                </c:pt>
                <c:pt idx="55">
                  <c:v>34954.88997560554</c:v>
                </c:pt>
                <c:pt idx="56">
                  <c:v>30697.221712616403</c:v>
                </c:pt>
                <c:pt idx="57">
                  <c:v>29865.259225378311</c:v>
                </c:pt>
                <c:pt idx="58">
                  <c:v>32982.995010847313</c:v>
                </c:pt>
                <c:pt idx="59">
                  <c:v>32106.653963095785</c:v>
                </c:pt>
                <c:pt idx="60">
                  <c:v>34372.98609523951</c:v>
                </c:pt>
                <c:pt idx="61">
                  <c:v>33086.134320843281</c:v>
                </c:pt>
                <c:pt idx="62">
                  <c:v>34336.170288044668</c:v>
                </c:pt>
                <c:pt idx="63">
                  <c:v>36381.629405403226</c:v>
                </c:pt>
                <c:pt idx="64">
                  <c:v>34957.805956153752</c:v>
                </c:pt>
                <c:pt idx="65">
                  <c:v>38355.016361394759</c:v>
                </c:pt>
                <c:pt idx="66">
                  <c:v>35381.547231031742</c:v>
                </c:pt>
                <c:pt idx="67">
                  <c:v>36668.832575861197</c:v>
                </c:pt>
                <c:pt idx="68">
                  <c:v>37458.032139749841</c:v>
                </c:pt>
                <c:pt idx="69">
                  <c:v>38309.507181127548</c:v>
                </c:pt>
                <c:pt idx="70">
                  <c:v>37268.92129845039</c:v>
                </c:pt>
                <c:pt idx="71">
                  <c:v>38671.171030845857</c:v>
                </c:pt>
                <c:pt idx="72">
                  <c:v>37765.195963433827</c:v>
                </c:pt>
                <c:pt idx="73">
                  <c:v>39098.81441940504</c:v>
                </c:pt>
                <c:pt idx="74">
                  <c:v>39051.232803115214</c:v>
                </c:pt>
                <c:pt idx="75">
                  <c:v>39840.422070354434</c:v>
                </c:pt>
                <c:pt idx="76">
                  <c:v>40269.051208522877</c:v>
                </c:pt>
                <c:pt idx="77">
                  <c:v>39722.21744149358</c:v>
                </c:pt>
                <c:pt idx="78">
                  <c:v>40073.186367599774</c:v>
                </c:pt>
                <c:pt idx="79">
                  <c:v>40213.031617436078</c:v>
                </c:pt>
                <c:pt idx="80">
                  <c:v>40248.801427314662</c:v>
                </c:pt>
                <c:pt idx="81">
                  <c:v>40237.395828648332</c:v>
                </c:pt>
                <c:pt idx="82">
                  <c:v>40244.534014999648</c:v>
                </c:pt>
                <c:pt idx="83">
                  <c:v>40196.986451982637</c:v>
                </c:pt>
                <c:pt idx="84">
                  <c:v>40149.54464663512</c:v>
                </c:pt>
                <c:pt idx="85">
                  <c:v>39868.247313503707</c:v>
                </c:pt>
                <c:pt idx="86">
                  <c:v>39965.99623423622</c:v>
                </c:pt>
                <c:pt idx="87">
                  <c:v>39557.945525522824</c:v>
                </c:pt>
                <c:pt idx="88">
                  <c:v>39678.488755654282</c:v>
                </c:pt>
                <c:pt idx="89">
                  <c:v>39034.341838673514</c:v>
                </c:pt>
                <c:pt idx="90">
                  <c:v>39216.907544908769</c:v>
                </c:pt>
                <c:pt idx="91">
                  <c:v>38746.281350479883</c:v>
                </c:pt>
                <c:pt idx="92">
                  <c:v>38782.638361852485</c:v>
                </c:pt>
                <c:pt idx="93">
                  <c:v>38045.608901148327</c:v>
                </c:pt>
                <c:pt idx="94">
                  <c:v>37695.357528563502</c:v>
                </c:pt>
                <c:pt idx="95">
                  <c:v>37393.288325475994</c:v>
                </c:pt>
                <c:pt idx="96">
                  <c:v>37535.109572747715</c:v>
                </c:pt>
                <c:pt idx="97">
                  <c:v>37266.236499489154</c:v>
                </c:pt>
                <c:pt idx="98">
                  <c:v>36971.830575562584</c:v>
                </c:pt>
                <c:pt idx="99">
                  <c:v>36470.47636717897</c:v>
                </c:pt>
                <c:pt idx="100">
                  <c:v>36090.237923563611</c:v>
                </c:pt>
                <c:pt idx="101">
                  <c:v>35869.7399214747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B93-4328-AB81-027733CB7CB6}"/>
            </c:ext>
          </c:extLst>
        </c:ser>
        <c:ser>
          <c:idx val="3"/>
          <c:order val="3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Fig 5'!$L$4:$L$138</c:f>
              <c:numCache>
                <c:formatCode>General</c:formatCode>
                <c:ptCount val="135"/>
                <c:pt idx="0">
                  <c:v>494.99</c:v>
                </c:pt>
                <c:pt idx="1">
                  <c:v>494.94</c:v>
                </c:pt>
                <c:pt idx="2">
                  <c:v>479.185</c:v>
                </c:pt>
                <c:pt idx="3">
                  <c:v>478.08</c:v>
                </c:pt>
                <c:pt idx="4">
                  <c:v>476.81</c:v>
                </c:pt>
                <c:pt idx="5">
                  <c:v>468.6</c:v>
                </c:pt>
                <c:pt idx="6">
                  <c:v>467</c:v>
                </c:pt>
                <c:pt idx="7">
                  <c:v>465.44499999999999</c:v>
                </c:pt>
                <c:pt idx="8">
                  <c:v>461.63757600000002</c:v>
                </c:pt>
                <c:pt idx="9">
                  <c:v>459.62257599999998</c:v>
                </c:pt>
                <c:pt idx="10">
                  <c:v>457.42</c:v>
                </c:pt>
                <c:pt idx="11">
                  <c:v>455.41</c:v>
                </c:pt>
                <c:pt idx="12">
                  <c:v>454.56</c:v>
                </c:pt>
                <c:pt idx="13">
                  <c:v>452.13499999999999</c:v>
                </c:pt>
                <c:pt idx="14">
                  <c:v>450.61</c:v>
                </c:pt>
                <c:pt idx="15">
                  <c:v>449.78500000000003</c:v>
                </c:pt>
                <c:pt idx="16">
                  <c:v>448.36500000000001</c:v>
                </c:pt>
                <c:pt idx="17">
                  <c:v>448.22</c:v>
                </c:pt>
                <c:pt idx="18">
                  <c:v>446.60500000000002</c:v>
                </c:pt>
                <c:pt idx="19">
                  <c:v>446.12</c:v>
                </c:pt>
                <c:pt idx="20">
                  <c:v>445.61</c:v>
                </c:pt>
                <c:pt idx="21">
                  <c:v>444.18</c:v>
                </c:pt>
                <c:pt idx="22">
                  <c:v>444.03</c:v>
                </c:pt>
                <c:pt idx="23">
                  <c:v>443.28</c:v>
                </c:pt>
                <c:pt idx="24">
                  <c:v>441.87</c:v>
                </c:pt>
                <c:pt idx="25">
                  <c:v>441.31</c:v>
                </c:pt>
                <c:pt idx="26">
                  <c:v>441.15</c:v>
                </c:pt>
                <c:pt idx="27">
                  <c:v>439.23500000000001</c:v>
                </c:pt>
                <c:pt idx="28">
                  <c:v>439.02499999999998</c:v>
                </c:pt>
                <c:pt idx="29">
                  <c:v>437.24</c:v>
                </c:pt>
                <c:pt idx="30">
                  <c:v>436.66</c:v>
                </c:pt>
                <c:pt idx="31">
                  <c:v>434.58</c:v>
                </c:pt>
                <c:pt idx="32">
                  <c:v>433.685</c:v>
                </c:pt>
                <c:pt idx="33">
                  <c:v>431.61500000000001</c:v>
                </c:pt>
                <c:pt idx="34">
                  <c:v>431.08</c:v>
                </c:pt>
                <c:pt idx="35">
                  <c:v>430.65499999999997</c:v>
                </c:pt>
                <c:pt idx="36">
                  <c:v>429.18</c:v>
                </c:pt>
                <c:pt idx="37">
                  <c:v>428.20255800000001</c:v>
                </c:pt>
                <c:pt idx="38">
                  <c:v>427.935</c:v>
                </c:pt>
                <c:pt idx="39">
                  <c:v>427.33499999999998</c:v>
                </c:pt>
                <c:pt idx="40">
                  <c:v>426.34500000000003</c:v>
                </c:pt>
                <c:pt idx="41">
                  <c:v>426.31</c:v>
                </c:pt>
                <c:pt idx="42">
                  <c:v>425.18755800000002</c:v>
                </c:pt>
                <c:pt idx="43">
                  <c:v>424.3</c:v>
                </c:pt>
                <c:pt idx="44">
                  <c:v>423.77</c:v>
                </c:pt>
                <c:pt idx="45">
                  <c:v>423.43</c:v>
                </c:pt>
                <c:pt idx="46">
                  <c:v>420.69</c:v>
                </c:pt>
                <c:pt idx="47">
                  <c:v>419.56</c:v>
                </c:pt>
                <c:pt idx="48">
                  <c:v>416.54</c:v>
                </c:pt>
                <c:pt idx="49">
                  <c:v>414.16500000000002</c:v>
                </c:pt>
                <c:pt idx="50">
                  <c:v>409.4</c:v>
                </c:pt>
                <c:pt idx="51">
                  <c:v>406.95499999999998</c:v>
                </c:pt>
                <c:pt idx="52">
                  <c:v>404.45499999999998</c:v>
                </c:pt>
                <c:pt idx="53">
                  <c:v>402.012564</c:v>
                </c:pt>
                <c:pt idx="54">
                  <c:v>399.14756399999999</c:v>
                </c:pt>
                <c:pt idx="55">
                  <c:v>398.88245699999999</c:v>
                </c:pt>
                <c:pt idx="56">
                  <c:v>396.78</c:v>
                </c:pt>
                <c:pt idx="57">
                  <c:v>396.24</c:v>
                </c:pt>
                <c:pt idx="58">
                  <c:v>393.71499999999997</c:v>
                </c:pt>
                <c:pt idx="59">
                  <c:v>393.30500000000001</c:v>
                </c:pt>
                <c:pt idx="60">
                  <c:v>392.51</c:v>
                </c:pt>
                <c:pt idx="61">
                  <c:v>391.15</c:v>
                </c:pt>
                <c:pt idx="62">
                  <c:v>391.02</c:v>
                </c:pt>
                <c:pt idx="63">
                  <c:v>389.84500000000003</c:v>
                </c:pt>
                <c:pt idx="64">
                  <c:v>389.05500000000001</c:v>
                </c:pt>
                <c:pt idx="65">
                  <c:v>388.62</c:v>
                </c:pt>
                <c:pt idx="66">
                  <c:v>386.82499999999999</c:v>
                </c:pt>
                <c:pt idx="67">
                  <c:v>386.755</c:v>
                </c:pt>
                <c:pt idx="68">
                  <c:v>386.2</c:v>
                </c:pt>
                <c:pt idx="69">
                  <c:v>385.12</c:v>
                </c:pt>
                <c:pt idx="70">
                  <c:v>384.69</c:v>
                </c:pt>
                <c:pt idx="71">
                  <c:v>383.55500000000001</c:v>
                </c:pt>
                <c:pt idx="72">
                  <c:v>382.57499999999999</c:v>
                </c:pt>
                <c:pt idx="73">
                  <c:v>380.41</c:v>
                </c:pt>
                <c:pt idx="74">
                  <c:v>378.49</c:v>
                </c:pt>
                <c:pt idx="75">
                  <c:v>367.28500000000003</c:v>
                </c:pt>
                <c:pt idx="76">
                  <c:v>364.82</c:v>
                </c:pt>
                <c:pt idx="77">
                  <c:v>362.815</c:v>
                </c:pt>
                <c:pt idx="78">
                  <c:v>361.32499999999999</c:v>
                </c:pt>
                <c:pt idx="79">
                  <c:v>358.91</c:v>
                </c:pt>
                <c:pt idx="80">
                  <c:v>356.55</c:v>
                </c:pt>
                <c:pt idx="81">
                  <c:v>354.28500000000003</c:v>
                </c:pt>
                <c:pt idx="82">
                  <c:v>347.68</c:v>
                </c:pt>
                <c:pt idx="83">
                  <c:v>345.29500000000002</c:v>
                </c:pt>
                <c:pt idx="84">
                  <c:v>342.935</c:v>
                </c:pt>
                <c:pt idx="85">
                  <c:v>336.84</c:v>
                </c:pt>
                <c:pt idx="86">
                  <c:v>334.65</c:v>
                </c:pt>
                <c:pt idx="87">
                  <c:v>332.05017800000002</c:v>
                </c:pt>
                <c:pt idx="88">
                  <c:v>326.72000000000003</c:v>
                </c:pt>
                <c:pt idx="89">
                  <c:v>323.69499999999999</c:v>
                </c:pt>
                <c:pt idx="90">
                  <c:v>321.3</c:v>
                </c:pt>
                <c:pt idx="91">
                  <c:v>319.25</c:v>
                </c:pt>
                <c:pt idx="92">
                  <c:v>312.12</c:v>
                </c:pt>
                <c:pt idx="93">
                  <c:v>309.83</c:v>
                </c:pt>
                <c:pt idx="94">
                  <c:v>307.06</c:v>
                </c:pt>
                <c:pt idx="95">
                  <c:v>292.54500000000002</c:v>
                </c:pt>
                <c:pt idx="96">
                  <c:v>289.77</c:v>
                </c:pt>
                <c:pt idx="97">
                  <c:v>286.62</c:v>
                </c:pt>
                <c:pt idx="98">
                  <c:v>284.44499999999999</c:v>
                </c:pt>
                <c:pt idx="99">
                  <c:v>273.39999999999998</c:v>
                </c:pt>
                <c:pt idx="100">
                  <c:v>270.15499999999997</c:v>
                </c:pt>
                <c:pt idx="101">
                  <c:v>267.48</c:v>
                </c:pt>
                <c:pt idx="102">
                  <c:v>265.33999999999997</c:v>
                </c:pt>
                <c:pt idx="103">
                  <c:v>254.82505599999999</c:v>
                </c:pt>
                <c:pt idx="104">
                  <c:v>251.95840999999999</c:v>
                </c:pt>
                <c:pt idx="105">
                  <c:v>236.715</c:v>
                </c:pt>
                <c:pt idx="106">
                  <c:v>234.07</c:v>
                </c:pt>
                <c:pt idx="107">
                  <c:v>220.52</c:v>
                </c:pt>
                <c:pt idx="108">
                  <c:v>218.28</c:v>
                </c:pt>
                <c:pt idx="109">
                  <c:v>216.15070600000001</c:v>
                </c:pt>
                <c:pt idx="110">
                  <c:v>214.00070600000001</c:v>
                </c:pt>
                <c:pt idx="111">
                  <c:v>206.72522000000001</c:v>
                </c:pt>
                <c:pt idx="112">
                  <c:v>204.57522</c:v>
                </c:pt>
                <c:pt idx="113">
                  <c:v>196.755</c:v>
                </c:pt>
                <c:pt idx="114">
                  <c:v>194.74</c:v>
                </c:pt>
                <c:pt idx="115">
                  <c:v>192.68</c:v>
                </c:pt>
                <c:pt idx="116">
                  <c:v>190.84</c:v>
                </c:pt>
                <c:pt idx="117">
                  <c:v>177.68</c:v>
                </c:pt>
                <c:pt idx="118">
                  <c:v>175.42</c:v>
                </c:pt>
                <c:pt idx="119">
                  <c:v>173.49</c:v>
                </c:pt>
                <c:pt idx="120">
                  <c:v>171.98500000000001</c:v>
                </c:pt>
                <c:pt idx="121">
                  <c:v>164.04</c:v>
                </c:pt>
                <c:pt idx="122">
                  <c:v>162.16499999999999</c:v>
                </c:pt>
                <c:pt idx="123">
                  <c:v>159.88</c:v>
                </c:pt>
                <c:pt idx="124">
                  <c:v>157.94</c:v>
                </c:pt>
                <c:pt idx="125">
                  <c:v>141.38</c:v>
                </c:pt>
                <c:pt idx="126">
                  <c:v>139.47999999999999</c:v>
                </c:pt>
                <c:pt idx="127">
                  <c:v>137.62</c:v>
                </c:pt>
                <c:pt idx="128">
                  <c:v>136.21</c:v>
                </c:pt>
                <c:pt idx="129">
                  <c:v>123.464761</c:v>
                </c:pt>
                <c:pt idx="130">
                  <c:v>121.62</c:v>
                </c:pt>
                <c:pt idx="131">
                  <c:v>108.22</c:v>
                </c:pt>
                <c:pt idx="132">
                  <c:v>106.575</c:v>
                </c:pt>
                <c:pt idx="133">
                  <c:v>105.02</c:v>
                </c:pt>
                <c:pt idx="134">
                  <c:v>103.37</c:v>
                </c:pt>
              </c:numCache>
            </c:numRef>
          </c:xVal>
          <c:yVal>
            <c:numRef>
              <c:f>'Fig 5'!$M$4:$M$138</c:f>
              <c:numCache>
                <c:formatCode>General</c:formatCode>
                <c:ptCount val="135"/>
                <c:pt idx="0">
                  <c:v>13431.175721600559</c:v>
                </c:pt>
                <c:pt idx="1">
                  <c:v>13487.627314519001</c:v>
                </c:pt>
                <c:pt idx="2">
                  <c:v>15541.214725174834</c:v>
                </c:pt>
                <c:pt idx="3">
                  <c:v>15875.340080524666</c:v>
                </c:pt>
                <c:pt idx="4">
                  <c:v>16208.7145047922</c:v>
                </c:pt>
                <c:pt idx="5">
                  <c:v>16551.70274686339</c:v>
                </c:pt>
                <c:pt idx="6">
                  <c:v>16856.23949832148</c:v>
                </c:pt>
                <c:pt idx="7">
                  <c:v>17348.978414355606</c:v>
                </c:pt>
                <c:pt idx="8">
                  <c:v>17251.868053433711</c:v>
                </c:pt>
                <c:pt idx="9">
                  <c:v>17496.980225851828</c:v>
                </c:pt>
                <c:pt idx="10">
                  <c:v>18069.036089132445</c:v>
                </c:pt>
                <c:pt idx="11">
                  <c:v>18589.62213188898</c:v>
                </c:pt>
                <c:pt idx="12">
                  <c:v>17923.317549746876</c:v>
                </c:pt>
                <c:pt idx="13">
                  <c:v>18437.871518312226</c:v>
                </c:pt>
                <c:pt idx="14">
                  <c:v>18207.138856443224</c:v>
                </c:pt>
                <c:pt idx="15">
                  <c:v>18976.019672942515</c:v>
                </c:pt>
                <c:pt idx="16">
                  <c:v>18715.12432363179</c:v>
                </c:pt>
                <c:pt idx="17">
                  <c:v>18398.304253095281</c:v>
                </c:pt>
                <c:pt idx="18">
                  <c:v>18464.903730462389</c:v>
                </c:pt>
                <c:pt idx="19">
                  <c:v>19274.826372967236</c:v>
                </c:pt>
                <c:pt idx="20">
                  <c:v>18931.315896998767</c:v>
                </c:pt>
                <c:pt idx="21">
                  <c:v>19846.717621015978</c:v>
                </c:pt>
                <c:pt idx="22">
                  <c:v>18995.013549690979</c:v>
                </c:pt>
                <c:pt idx="23">
                  <c:v>19417.729917368957</c:v>
                </c:pt>
                <c:pt idx="24">
                  <c:v>19201.1782564776</c:v>
                </c:pt>
                <c:pt idx="25">
                  <c:v>20046.162877593208</c:v>
                </c:pt>
                <c:pt idx="26">
                  <c:v>19509.781869033697</c:v>
                </c:pt>
                <c:pt idx="27">
                  <c:v>19704.398853505696</c:v>
                </c:pt>
                <c:pt idx="28">
                  <c:v>20175.553751525484</c:v>
                </c:pt>
                <c:pt idx="29">
                  <c:v>19638.684338460938</c:v>
                </c:pt>
                <c:pt idx="30">
                  <c:v>20261.211705476406</c:v>
                </c:pt>
                <c:pt idx="31">
                  <c:v>20173.874873547302</c:v>
                </c:pt>
                <c:pt idx="32">
                  <c:v>19884.024587552598</c:v>
                </c:pt>
                <c:pt idx="33">
                  <c:v>20695.365783433557</c:v>
                </c:pt>
                <c:pt idx="34">
                  <c:v>20470.834426039328</c:v>
                </c:pt>
                <c:pt idx="35">
                  <c:v>20091.18031543363</c:v>
                </c:pt>
                <c:pt idx="36">
                  <c:v>20238.652369199837</c:v>
                </c:pt>
                <c:pt idx="37">
                  <c:v>20716.804756138528</c:v>
                </c:pt>
                <c:pt idx="38">
                  <c:v>21044.275099893486</c:v>
                </c:pt>
                <c:pt idx="39">
                  <c:v>20295.575743471567</c:v>
                </c:pt>
                <c:pt idx="40">
                  <c:v>20411.65841418659</c:v>
                </c:pt>
                <c:pt idx="41">
                  <c:v>20814.270207014182</c:v>
                </c:pt>
                <c:pt idx="42">
                  <c:v>21263.30864899842</c:v>
                </c:pt>
                <c:pt idx="43">
                  <c:v>20857.249937308832</c:v>
                </c:pt>
                <c:pt idx="44">
                  <c:v>21330.75266434703</c:v>
                </c:pt>
                <c:pt idx="45">
                  <c:v>20958.907070808247</c:v>
                </c:pt>
                <c:pt idx="46">
                  <c:v>21483.530908171499</c:v>
                </c:pt>
                <c:pt idx="47">
                  <c:v>21399.706570614631</c:v>
                </c:pt>
                <c:pt idx="48">
                  <c:v>22111.137673661513</c:v>
                </c:pt>
                <c:pt idx="49">
                  <c:v>22652.405982638978</c:v>
                </c:pt>
                <c:pt idx="50">
                  <c:v>22603.261006353016</c:v>
                </c:pt>
                <c:pt idx="51">
                  <c:v>23229.404914363502</c:v>
                </c:pt>
                <c:pt idx="52">
                  <c:v>23083.742908477398</c:v>
                </c:pt>
                <c:pt idx="53">
                  <c:v>23427.124603057135</c:v>
                </c:pt>
                <c:pt idx="54">
                  <c:v>24077.592264260504</c:v>
                </c:pt>
                <c:pt idx="55">
                  <c:v>23414.71785490691</c:v>
                </c:pt>
                <c:pt idx="56">
                  <c:v>24609.469601698362</c:v>
                </c:pt>
                <c:pt idx="57">
                  <c:v>24051.578156158164</c:v>
                </c:pt>
                <c:pt idx="58">
                  <c:v>23904.652713880994</c:v>
                </c:pt>
                <c:pt idx="59">
                  <c:v>24604.498253348393</c:v>
                </c:pt>
                <c:pt idx="60">
                  <c:v>23654.363330720749</c:v>
                </c:pt>
                <c:pt idx="61">
                  <c:v>25053.845613249137</c:v>
                </c:pt>
                <c:pt idx="62">
                  <c:v>24487.494074799626</c:v>
                </c:pt>
                <c:pt idx="63">
                  <c:v>24267.105525403938</c:v>
                </c:pt>
                <c:pt idx="64">
                  <c:v>23963.544070520165</c:v>
                </c:pt>
                <c:pt idx="65">
                  <c:v>24992.799859029139</c:v>
                </c:pt>
                <c:pt idx="66">
                  <c:v>24778.675566914022</c:v>
                </c:pt>
                <c:pt idx="67">
                  <c:v>25418.891237855096</c:v>
                </c:pt>
                <c:pt idx="68">
                  <c:v>24444.792126803677</c:v>
                </c:pt>
                <c:pt idx="69">
                  <c:v>24250.903127471916</c:v>
                </c:pt>
                <c:pt idx="70">
                  <c:v>25228.556752443787</c:v>
                </c:pt>
                <c:pt idx="71">
                  <c:v>24973.539476764669</c:v>
                </c:pt>
                <c:pt idx="72">
                  <c:v>24823.177653796563</c:v>
                </c:pt>
                <c:pt idx="73">
                  <c:v>25256.433444673221</c:v>
                </c:pt>
                <c:pt idx="74">
                  <c:v>25683.16668945858</c:v>
                </c:pt>
                <c:pt idx="75">
                  <c:v>26228.014209436104</c:v>
                </c:pt>
                <c:pt idx="76">
                  <c:v>26623.651602811402</c:v>
                </c:pt>
                <c:pt idx="77">
                  <c:v>26960.889646357617</c:v>
                </c:pt>
                <c:pt idx="78">
                  <c:v>26127.450857623597</c:v>
                </c:pt>
                <c:pt idx="79">
                  <c:v>26432.820087631721</c:v>
                </c:pt>
                <c:pt idx="80">
                  <c:v>26733.228436354351</c:v>
                </c:pt>
                <c:pt idx="81">
                  <c:v>27003.233682017119</c:v>
                </c:pt>
                <c:pt idx="82">
                  <c:v>26868.99852157721</c:v>
                </c:pt>
                <c:pt idx="83">
                  <c:v>27118.856065350003</c:v>
                </c:pt>
                <c:pt idx="84">
                  <c:v>27263.659313155371</c:v>
                </c:pt>
                <c:pt idx="85">
                  <c:v>26891.369241676966</c:v>
                </c:pt>
                <c:pt idx="86">
                  <c:v>27043.503957737026</c:v>
                </c:pt>
                <c:pt idx="87">
                  <c:v>27169.646641612097</c:v>
                </c:pt>
                <c:pt idx="88">
                  <c:v>26940.651107814439</c:v>
                </c:pt>
                <c:pt idx="89">
                  <c:v>27012.034668261211</c:v>
                </c:pt>
                <c:pt idx="90">
                  <c:v>27053.665639921142</c:v>
                </c:pt>
                <c:pt idx="91">
                  <c:v>27073.796436084092</c:v>
                </c:pt>
                <c:pt idx="92">
                  <c:v>26962.978679936528</c:v>
                </c:pt>
                <c:pt idx="93">
                  <c:v>26933.922241236432</c:v>
                </c:pt>
                <c:pt idx="94">
                  <c:v>26907.427710606917</c:v>
                </c:pt>
                <c:pt idx="95">
                  <c:v>26624.381257372352</c:v>
                </c:pt>
                <c:pt idx="96">
                  <c:v>26523.300970021104</c:v>
                </c:pt>
                <c:pt idx="97">
                  <c:v>26409.26114453976</c:v>
                </c:pt>
                <c:pt idx="98">
                  <c:v>26259.805207625959</c:v>
                </c:pt>
                <c:pt idx="99">
                  <c:v>26136.782483093015</c:v>
                </c:pt>
                <c:pt idx="100">
                  <c:v>25988.099577757726</c:v>
                </c:pt>
                <c:pt idx="101">
                  <c:v>25897.749745445188</c:v>
                </c:pt>
                <c:pt idx="102">
                  <c:v>25776.438741854912</c:v>
                </c:pt>
                <c:pt idx="103">
                  <c:v>25609.980937733173</c:v>
                </c:pt>
                <c:pt idx="104">
                  <c:v>25521.692430570234</c:v>
                </c:pt>
                <c:pt idx="105">
                  <c:v>25233.541601680357</c:v>
                </c:pt>
                <c:pt idx="106">
                  <c:v>25123.012638560496</c:v>
                </c:pt>
                <c:pt idx="107">
                  <c:v>24881.54727345733</c:v>
                </c:pt>
                <c:pt idx="108">
                  <c:v>24827.445946289623</c:v>
                </c:pt>
                <c:pt idx="109">
                  <c:v>24740.077491750064</c:v>
                </c:pt>
                <c:pt idx="110">
                  <c:v>24694.389982015684</c:v>
                </c:pt>
                <c:pt idx="111">
                  <c:v>24640.499417890805</c:v>
                </c:pt>
                <c:pt idx="112">
                  <c:v>24578.459949200529</c:v>
                </c:pt>
                <c:pt idx="113">
                  <c:v>24461.468627288803</c:v>
                </c:pt>
                <c:pt idx="114">
                  <c:v>24424.227774712992</c:v>
                </c:pt>
                <c:pt idx="115">
                  <c:v>24360.532134276804</c:v>
                </c:pt>
                <c:pt idx="116">
                  <c:v>24325.970434017228</c:v>
                </c:pt>
                <c:pt idx="117">
                  <c:v>24154.436795875368</c:v>
                </c:pt>
                <c:pt idx="118">
                  <c:v>24113.154193870676</c:v>
                </c:pt>
                <c:pt idx="119">
                  <c:v>24077.367494901504</c:v>
                </c:pt>
                <c:pt idx="120">
                  <c:v>24055.298320359827</c:v>
                </c:pt>
                <c:pt idx="121">
                  <c:v>23883.645698560122</c:v>
                </c:pt>
                <c:pt idx="122">
                  <c:v>23982.897156740961</c:v>
                </c:pt>
                <c:pt idx="123">
                  <c:v>23931.454842165142</c:v>
                </c:pt>
                <c:pt idx="124">
                  <c:v>23884.553403341197</c:v>
                </c:pt>
                <c:pt idx="125">
                  <c:v>23662.813509178082</c:v>
                </c:pt>
                <c:pt idx="126">
                  <c:v>23651.48920054191</c:v>
                </c:pt>
                <c:pt idx="127">
                  <c:v>23603.114988356399</c:v>
                </c:pt>
                <c:pt idx="128">
                  <c:v>23569.401083724286</c:v>
                </c:pt>
                <c:pt idx="129">
                  <c:v>23490.042289642679</c:v>
                </c:pt>
                <c:pt idx="130">
                  <c:v>23435.492954193156</c:v>
                </c:pt>
                <c:pt idx="131">
                  <c:v>23302.00244780615</c:v>
                </c:pt>
                <c:pt idx="132">
                  <c:v>23278.927200599072</c:v>
                </c:pt>
                <c:pt idx="133">
                  <c:v>23250.522116180524</c:v>
                </c:pt>
                <c:pt idx="134">
                  <c:v>23222.0782344565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B93-4328-AB81-027733CB7CB6}"/>
            </c:ext>
          </c:extLst>
        </c:ser>
        <c:ser>
          <c:idx val="4"/>
          <c:order val="4"/>
          <c:spPr>
            <a:ln w="1905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Fig 5'!$Q$4:$Q$162</c:f>
              <c:numCache>
                <c:formatCode>General</c:formatCode>
                <c:ptCount val="159"/>
                <c:pt idx="0">
                  <c:v>496.897492</c:v>
                </c:pt>
                <c:pt idx="1">
                  <c:v>496.58</c:v>
                </c:pt>
                <c:pt idx="2">
                  <c:v>496.4</c:v>
                </c:pt>
                <c:pt idx="3">
                  <c:v>481.55500000000001</c:v>
                </c:pt>
                <c:pt idx="4">
                  <c:v>480.4</c:v>
                </c:pt>
                <c:pt idx="5">
                  <c:v>472.93</c:v>
                </c:pt>
                <c:pt idx="6">
                  <c:v>471.41500000000002</c:v>
                </c:pt>
                <c:pt idx="7">
                  <c:v>469.245</c:v>
                </c:pt>
                <c:pt idx="8">
                  <c:v>466.77</c:v>
                </c:pt>
                <c:pt idx="9">
                  <c:v>464.86500000000001</c:v>
                </c:pt>
                <c:pt idx="10">
                  <c:v>463.73</c:v>
                </c:pt>
                <c:pt idx="11">
                  <c:v>461.56276000000003</c:v>
                </c:pt>
                <c:pt idx="12">
                  <c:v>459.69</c:v>
                </c:pt>
                <c:pt idx="13">
                  <c:v>459.16775999999999</c:v>
                </c:pt>
                <c:pt idx="14">
                  <c:v>457.14</c:v>
                </c:pt>
                <c:pt idx="15">
                  <c:v>456.62</c:v>
                </c:pt>
                <c:pt idx="16">
                  <c:v>453.61</c:v>
                </c:pt>
                <c:pt idx="17">
                  <c:v>452.875</c:v>
                </c:pt>
                <c:pt idx="18">
                  <c:v>452.03500000000003</c:v>
                </c:pt>
                <c:pt idx="19">
                  <c:v>450.64</c:v>
                </c:pt>
                <c:pt idx="20">
                  <c:v>449.3</c:v>
                </c:pt>
                <c:pt idx="21">
                  <c:v>448.69</c:v>
                </c:pt>
                <c:pt idx="22">
                  <c:v>447.899089</c:v>
                </c:pt>
                <c:pt idx="23">
                  <c:v>446.27499</c:v>
                </c:pt>
                <c:pt idx="24">
                  <c:v>445.26</c:v>
                </c:pt>
                <c:pt idx="25">
                  <c:v>444.755</c:v>
                </c:pt>
                <c:pt idx="26">
                  <c:v>442.94499999999999</c:v>
                </c:pt>
                <c:pt idx="27">
                  <c:v>442.48500000000001</c:v>
                </c:pt>
                <c:pt idx="28">
                  <c:v>442.16</c:v>
                </c:pt>
                <c:pt idx="29">
                  <c:v>442.04500000000002</c:v>
                </c:pt>
                <c:pt idx="30">
                  <c:v>441.43</c:v>
                </c:pt>
                <c:pt idx="31">
                  <c:v>438.75</c:v>
                </c:pt>
                <c:pt idx="32">
                  <c:v>438.46</c:v>
                </c:pt>
                <c:pt idx="33">
                  <c:v>435.02</c:v>
                </c:pt>
                <c:pt idx="34">
                  <c:v>434.85</c:v>
                </c:pt>
                <c:pt idx="35">
                  <c:v>431.71499999999997</c:v>
                </c:pt>
                <c:pt idx="36">
                  <c:v>431.01499999999999</c:v>
                </c:pt>
                <c:pt idx="37">
                  <c:v>429.48</c:v>
                </c:pt>
                <c:pt idx="38">
                  <c:v>429.47</c:v>
                </c:pt>
                <c:pt idx="39">
                  <c:v>429.31</c:v>
                </c:pt>
                <c:pt idx="40">
                  <c:v>425.66</c:v>
                </c:pt>
                <c:pt idx="41">
                  <c:v>425.28500000000003</c:v>
                </c:pt>
                <c:pt idx="42">
                  <c:v>422.92</c:v>
                </c:pt>
                <c:pt idx="43">
                  <c:v>421.505</c:v>
                </c:pt>
                <c:pt idx="44">
                  <c:v>421.16513900000001</c:v>
                </c:pt>
                <c:pt idx="45">
                  <c:v>418.99</c:v>
                </c:pt>
                <c:pt idx="46">
                  <c:v>417.76</c:v>
                </c:pt>
                <c:pt idx="47">
                  <c:v>416.51513899999998</c:v>
                </c:pt>
                <c:pt idx="48">
                  <c:v>415.42</c:v>
                </c:pt>
                <c:pt idx="49">
                  <c:v>412.565</c:v>
                </c:pt>
                <c:pt idx="50">
                  <c:v>411.83499999999998</c:v>
                </c:pt>
                <c:pt idx="51">
                  <c:v>408.31</c:v>
                </c:pt>
                <c:pt idx="52">
                  <c:v>406.76499999999999</c:v>
                </c:pt>
                <c:pt idx="53">
                  <c:v>405.31</c:v>
                </c:pt>
                <c:pt idx="54">
                  <c:v>402.98</c:v>
                </c:pt>
                <c:pt idx="55">
                  <c:v>402.26</c:v>
                </c:pt>
                <c:pt idx="56">
                  <c:v>400.35500000000002</c:v>
                </c:pt>
                <c:pt idx="57">
                  <c:v>399.39499999999998</c:v>
                </c:pt>
                <c:pt idx="58">
                  <c:v>399.39</c:v>
                </c:pt>
                <c:pt idx="59">
                  <c:v>396.54500000000002</c:v>
                </c:pt>
                <c:pt idx="60">
                  <c:v>395.51499999999999</c:v>
                </c:pt>
                <c:pt idx="61">
                  <c:v>395</c:v>
                </c:pt>
                <c:pt idx="62">
                  <c:v>392.96</c:v>
                </c:pt>
                <c:pt idx="63">
                  <c:v>391.52</c:v>
                </c:pt>
                <c:pt idx="64">
                  <c:v>389.755</c:v>
                </c:pt>
                <c:pt idx="65">
                  <c:v>388.85</c:v>
                </c:pt>
                <c:pt idx="66">
                  <c:v>387.7</c:v>
                </c:pt>
                <c:pt idx="67">
                  <c:v>384.29</c:v>
                </c:pt>
                <c:pt idx="68">
                  <c:v>380.45</c:v>
                </c:pt>
                <c:pt idx="69">
                  <c:v>378.26499999999999</c:v>
                </c:pt>
                <c:pt idx="70">
                  <c:v>377.36</c:v>
                </c:pt>
                <c:pt idx="71">
                  <c:v>374.15499999999997</c:v>
                </c:pt>
                <c:pt idx="72">
                  <c:v>367.16</c:v>
                </c:pt>
                <c:pt idx="73">
                  <c:v>363.38</c:v>
                </c:pt>
                <c:pt idx="74">
                  <c:v>360.2</c:v>
                </c:pt>
                <c:pt idx="75">
                  <c:v>356.46499999999997</c:v>
                </c:pt>
                <c:pt idx="76">
                  <c:v>354.47</c:v>
                </c:pt>
                <c:pt idx="77">
                  <c:v>350.84</c:v>
                </c:pt>
                <c:pt idx="78">
                  <c:v>349.22</c:v>
                </c:pt>
                <c:pt idx="79">
                  <c:v>347.690539</c:v>
                </c:pt>
                <c:pt idx="80">
                  <c:v>345.6</c:v>
                </c:pt>
                <c:pt idx="81">
                  <c:v>344.94499999999999</c:v>
                </c:pt>
                <c:pt idx="82">
                  <c:v>344.73053900000002</c:v>
                </c:pt>
                <c:pt idx="83">
                  <c:v>342.1</c:v>
                </c:pt>
                <c:pt idx="84">
                  <c:v>341.26</c:v>
                </c:pt>
                <c:pt idx="85">
                  <c:v>339.495</c:v>
                </c:pt>
                <c:pt idx="86">
                  <c:v>339.48</c:v>
                </c:pt>
                <c:pt idx="87">
                  <c:v>337.73500000000001</c:v>
                </c:pt>
                <c:pt idx="88">
                  <c:v>336.32499999999999</c:v>
                </c:pt>
                <c:pt idx="89">
                  <c:v>334.53236199999998</c:v>
                </c:pt>
                <c:pt idx="90">
                  <c:v>326.38499999999999</c:v>
                </c:pt>
                <c:pt idx="91">
                  <c:v>322.37</c:v>
                </c:pt>
                <c:pt idx="92">
                  <c:v>318.77</c:v>
                </c:pt>
                <c:pt idx="93">
                  <c:v>314.16000000000003</c:v>
                </c:pt>
                <c:pt idx="94">
                  <c:v>310.375</c:v>
                </c:pt>
                <c:pt idx="95">
                  <c:v>307.08999999999997</c:v>
                </c:pt>
                <c:pt idx="96">
                  <c:v>299.70999999999998</c:v>
                </c:pt>
                <c:pt idx="97">
                  <c:v>295.29000000000002</c:v>
                </c:pt>
                <c:pt idx="98">
                  <c:v>291.32499999999999</c:v>
                </c:pt>
                <c:pt idx="99">
                  <c:v>288.35000000000002</c:v>
                </c:pt>
                <c:pt idx="100">
                  <c:v>288.20094499999999</c:v>
                </c:pt>
                <c:pt idx="101">
                  <c:v>284.74</c:v>
                </c:pt>
                <c:pt idx="102">
                  <c:v>280.36</c:v>
                </c:pt>
                <c:pt idx="103">
                  <c:v>278.91000000000003</c:v>
                </c:pt>
                <c:pt idx="104">
                  <c:v>274.42</c:v>
                </c:pt>
                <c:pt idx="105">
                  <c:v>270.68</c:v>
                </c:pt>
                <c:pt idx="106">
                  <c:v>264.82499999999999</c:v>
                </c:pt>
                <c:pt idx="107">
                  <c:v>260.46499999999997</c:v>
                </c:pt>
                <c:pt idx="108">
                  <c:v>256.59500000000003</c:v>
                </c:pt>
                <c:pt idx="109">
                  <c:v>255.345</c:v>
                </c:pt>
                <c:pt idx="110">
                  <c:v>253.33</c:v>
                </c:pt>
                <c:pt idx="111">
                  <c:v>251.62</c:v>
                </c:pt>
                <c:pt idx="112">
                  <c:v>247.79499999999999</c:v>
                </c:pt>
                <c:pt idx="113">
                  <c:v>242.32</c:v>
                </c:pt>
                <c:pt idx="114">
                  <c:v>238.51</c:v>
                </c:pt>
                <c:pt idx="115">
                  <c:v>234.69</c:v>
                </c:pt>
                <c:pt idx="116">
                  <c:v>233.29763500000001</c:v>
                </c:pt>
                <c:pt idx="117">
                  <c:v>231.6</c:v>
                </c:pt>
                <c:pt idx="118">
                  <c:v>229.817635</c:v>
                </c:pt>
                <c:pt idx="119">
                  <c:v>226.36</c:v>
                </c:pt>
                <c:pt idx="120">
                  <c:v>220.63499999999999</c:v>
                </c:pt>
                <c:pt idx="121">
                  <c:v>217.29499999999999</c:v>
                </c:pt>
                <c:pt idx="122">
                  <c:v>214.10499999999999</c:v>
                </c:pt>
                <c:pt idx="123">
                  <c:v>212.755</c:v>
                </c:pt>
                <c:pt idx="124">
                  <c:v>211.255</c:v>
                </c:pt>
                <c:pt idx="125">
                  <c:v>209.39500000000001</c:v>
                </c:pt>
                <c:pt idx="126">
                  <c:v>200.14500000000001</c:v>
                </c:pt>
                <c:pt idx="127">
                  <c:v>197.03</c:v>
                </c:pt>
                <c:pt idx="128">
                  <c:v>193.785</c:v>
                </c:pt>
                <c:pt idx="129">
                  <c:v>185.1</c:v>
                </c:pt>
                <c:pt idx="130">
                  <c:v>181.87</c:v>
                </c:pt>
                <c:pt idx="131">
                  <c:v>178.67</c:v>
                </c:pt>
                <c:pt idx="132">
                  <c:v>176.45500000000001</c:v>
                </c:pt>
                <c:pt idx="133">
                  <c:v>172.93</c:v>
                </c:pt>
                <c:pt idx="134">
                  <c:v>170.26499999999999</c:v>
                </c:pt>
                <c:pt idx="135">
                  <c:v>167.36</c:v>
                </c:pt>
                <c:pt idx="136">
                  <c:v>165.005</c:v>
                </c:pt>
                <c:pt idx="137">
                  <c:v>164.125</c:v>
                </c:pt>
                <c:pt idx="138">
                  <c:v>160.91999999999999</c:v>
                </c:pt>
                <c:pt idx="139">
                  <c:v>157.89500000000001</c:v>
                </c:pt>
                <c:pt idx="140">
                  <c:v>156.10499999999999</c:v>
                </c:pt>
                <c:pt idx="141">
                  <c:v>155.285</c:v>
                </c:pt>
                <c:pt idx="142">
                  <c:v>152.82</c:v>
                </c:pt>
                <c:pt idx="143">
                  <c:v>150.27000000000001</c:v>
                </c:pt>
                <c:pt idx="144">
                  <c:v>149.32</c:v>
                </c:pt>
                <c:pt idx="145">
                  <c:v>146.89500000000001</c:v>
                </c:pt>
                <c:pt idx="146">
                  <c:v>144.095</c:v>
                </c:pt>
                <c:pt idx="147">
                  <c:v>139.69499999999999</c:v>
                </c:pt>
                <c:pt idx="148">
                  <c:v>136.77500000000001</c:v>
                </c:pt>
                <c:pt idx="149">
                  <c:v>134.04</c:v>
                </c:pt>
                <c:pt idx="150">
                  <c:v>131.47999999999999</c:v>
                </c:pt>
                <c:pt idx="151">
                  <c:v>126.505</c:v>
                </c:pt>
                <c:pt idx="152">
                  <c:v>123.965</c:v>
                </c:pt>
                <c:pt idx="153">
                  <c:v>121.235</c:v>
                </c:pt>
                <c:pt idx="154">
                  <c:v>118.86499999999999</c:v>
                </c:pt>
                <c:pt idx="155">
                  <c:v>117.63</c:v>
                </c:pt>
                <c:pt idx="156">
                  <c:v>114.74</c:v>
                </c:pt>
                <c:pt idx="157">
                  <c:v>112.295</c:v>
                </c:pt>
                <c:pt idx="158">
                  <c:v>110.1</c:v>
                </c:pt>
              </c:numCache>
            </c:numRef>
          </c:xVal>
          <c:yVal>
            <c:numRef>
              <c:f>'Fig 5'!$R$4:$R$162</c:f>
              <c:numCache>
                <c:formatCode>General</c:formatCode>
                <c:ptCount val="159"/>
                <c:pt idx="0">
                  <c:v>13809.646379490034</c:v>
                </c:pt>
                <c:pt idx="1">
                  <c:v>13816.130725686467</c:v>
                </c:pt>
                <c:pt idx="2">
                  <c:v>13830.702898171876</c:v>
                </c:pt>
                <c:pt idx="3">
                  <c:v>16113.443382483913</c:v>
                </c:pt>
                <c:pt idx="4">
                  <c:v>16321.577270512369</c:v>
                </c:pt>
                <c:pt idx="5">
                  <c:v>16941.934397807145</c:v>
                </c:pt>
                <c:pt idx="6">
                  <c:v>17459.133077463728</c:v>
                </c:pt>
                <c:pt idx="7">
                  <c:v>17976.621063588966</c:v>
                </c:pt>
                <c:pt idx="8">
                  <c:v>17721.518088060617</c:v>
                </c:pt>
                <c:pt idx="9">
                  <c:v>18334.411802476032</c:v>
                </c:pt>
                <c:pt idx="10">
                  <c:v>18000.693775515243</c:v>
                </c:pt>
                <c:pt idx="11">
                  <c:v>18571.236962144318</c:v>
                </c:pt>
                <c:pt idx="12">
                  <c:v>18692.066615800399</c:v>
                </c:pt>
                <c:pt idx="13">
                  <c:v>19102.184023343223</c:v>
                </c:pt>
                <c:pt idx="14">
                  <c:v>19298.102630046586</c:v>
                </c:pt>
                <c:pt idx="15">
                  <c:v>19804.532223887509</c:v>
                </c:pt>
                <c:pt idx="16">
                  <c:v>19199.940677809271</c:v>
                </c:pt>
                <c:pt idx="17">
                  <c:v>19311.22058973505</c:v>
                </c:pt>
                <c:pt idx="18">
                  <c:v>19765.189501143275</c:v>
                </c:pt>
                <c:pt idx="19">
                  <c:v>19839.279472514059</c:v>
                </c:pt>
                <c:pt idx="20">
                  <c:v>20005.157645553951</c:v>
                </c:pt>
                <c:pt idx="21">
                  <c:v>20622.947471509768</c:v>
                </c:pt>
                <c:pt idx="22">
                  <c:v>20555.563093307203</c:v>
                </c:pt>
                <c:pt idx="23">
                  <c:v>20840.087638876688</c:v>
                </c:pt>
                <c:pt idx="24">
                  <c:v>21441.823097902088</c:v>
                </c:pt>
                <c:pt idx="25">
                  <c:v>20609.139634416806</c:v>
                </c:pt>
                <c:pt idx="26">
                  <c:v>22444.507534358065</c:v>
                </c:pt>
                <c:pt idx="27">
                  <c:v>20892.612884913382</c:v>
                </c:pt>
                <c:pt idx="28">
                  <c:v>23183.498320175753</c:v>
                </c:pt>
                <c:pt idx="29">
                  <c:v>20822.227810318822</c:v>
                </c:pt>
                <c:pt idx="30">
                  <c:v>21471.476538140018</c:v>
                </c:pt>
                <c:pt idx="31">
                  <c:v>21558.779093108889</c:v>
                </c:pt>
                <c:pt idx="32">
                  <c:v>21687.127665344644</c:v>
                </c:pt>
                <c:pt idx="33">
                  <c:v>22481.80185068251</c:v>
                </c:pt>
                <c:pt idx="34">
                  <c:v>22408.751490826508</c:v>
                </c:pt>
                <c:pt idx="35">
                  <c:v>23503.240154907835</c:v>
                </c:pt>
                <c:pt idx="36">
                  <c:v>23476.751758839197</c:v>
                </c:pt>
                <c:pt idx="37">
                  <c:v>22293.247553154517</c:v>
                </c:pt>
                <c:pt idx="38">
                  <c:v>24475.668137822402</c:v>
                </c:pt>
                <c:pt idx="39">
                  <c:v>22823.719495711364</c:v>
                </c:pt>
                <c:pt idx="40">
                  <c:v>23814.780983174074</c:v>
                </c:pt>
                <c:pt idx="41">
                  <c:v>23026.912621549098</c:v>
                </c:pt>
                <c:pt idx="42">
                  <c:v>23332.997528397776</c:v>
                </c:pt>
                <c:pt idx="43">
                  <c:v>24893.990310877343</c:v>
                </c:pt>
                <c:pt idx="44">
                  <c:v>23802.311173145001</c:v>
                </c:pt>
                <c:pt idx="45">
                  <c:v>24380.469627570994</c:v>
                </c:pt>
                <c:pt idx="46">
                  <c:v>25980.7417309097</c:v>
                </c:pt>
                <c:pt idx="47">
                  <c:v>24923.876571731602</c:v>
                </c:pt>
                <c:pt idx="48">
                  <c:v>25474.379598682419</c:v>
                </c:pt>
                <c:pt idx="49">
                  <c:v>25173.146935109769</c:v>
                </c:pt>
                <c:pt idx="50">
                  <c:v>26366.175419049803</c:v>
                </c:pt>
                <c:pt idx="51">
                  <c:v>26106.848259692804</c:v>
                </c:pt>
                <c:pt idx="52">
                  <c:v>25373.488778107727</c:v>
                </c:pt>
                <c:pt idx="53">
                  <c:v>27116.024046058319</c:v>
                </c:pt>
                <c:pt idx="54">
                  <c:v>26350.711152159278</c:v>
                </c:pt>
                <c:pt idx="55">
                  <c:v>27967.114919696807</c:v>
                </c:pt>
                <c:pt idx="56">
                  <c:v>25691.833081387955</c:v>
                </c:pt>
                <c:pt idx="57">
                  <c:v>27289.93043828498</c:v>
                </c:pt>
                <c:pt idx="58">
                  <c:v>26270.544832231772</c:v>
                </c:pt>
                <c:pt idx="59">
                  <c:v>26735.974572340845</c:v>
                </c:pt>
                <c:pt idx="60">
                  <c:v>28213.004940406259</c:v>
                </c:pt>
                <c:pt idx="61">
                  <c:v>27323.975129141094</c:v>
                </c:pt>
                <c:pt idx="62">
                  <c:v>27577.166051428165</c:v>
                </c:pt>
                <c:pt idx="63">
                  <c:v>28218.175253170768</c:v>
                </c:pt>
                <c:pt idx="64">
                  <c:v>28505.331333242779</c:v>
                </c:pt>
                <c:pt idx="65">
                  <c:v>28920.989437317221</c:v>
                </c:pt>
                <c:pt idx="66">
                  <c:v>27676.603028291662</c:v>
                </c:pt>
                <c:pt idx="67">
                  <c:v>28512.999611489049</c:v>
                </c:pt>
                <c:pt idx="68">
                  <c:v>29239.810616221279</c:v>
                </c:pt>
                <c:pt idx="69">
                  <c:v>28625.523758680032</c:v>
                </c:pt>
                <c:pt idx="70">
                  <c:v>29882.932024378744</c:v>
                </c:pt>
                <c:pt idx="71">
                  <c:v>29373.391015179121</c:v>
                </c:pt>
                <c:pt idx="72">
                  <c:v>29425.722638602194</c:v>
                </c:pt>
                <c:pt idx="73">
                  <c:v>30094.23657402246</c:v>
                </c:pt>
                <c:pt idx="74">
                  <c:v>29494.821861676024</c:v>
                </c:pt>
                <c:pt idx="75">
                  <c:v>30126.244536992079</c:v>
                </c:pt>
                <c:pt idx="76">
                  <c:v>29802.680415678737</c:v>
                </c:pt>
                <c:pt idx="77">
                  <c:v>30305.319133518384</c:v>
                </c:pt>
                <c:pt idx="78">
                  <c:v>29924.405631449212</c:v>
                </c:pt>
                <c:pt idx="79">
                  <c:v>30631.514357532655</c:v>
                </c:pt>
                <c:pt idx="80">
                  <c:v>30431.536329286599</c:v>
                </c:pt>
                <c:pt idx="81">
                  <c:v>30041.464019178544</c:v>
                </c:pt>
                <c:pt idx="82">
                  <c:v>30981.190577914796</c:v>
                </c:pt>
                <c:pt idx="83">
                  <c:v>30721.6265755032</c:v>
                </c:pt>
                <c:pt idx="84">
                  <c:v>30483.051863939647</c:v>
                </c:pt>
                <c:pt idx="85">
                  <c:v>31024.812218185391</c:v>
                </c:pt>
                <c:pt idx="86">
                  <c:v>30321.283885257606</c:v>
                </c:pt>
                <c:pt idx="87">
                  <c:v>30778.267330191975</c:v>
                </c:pt>
                <c:pt idx="88">
                  <c:v>30735.898873738508</c:v>
                </c:pt>
                <c:pt idx="89">
                  <c:v>31016.702241724965</c:v>
                </c:pt>
                <c:pt idx="90">
                  <c:v>30766.555848318178</c:v>
                </c:pt>
                <c:pt idx="91">
                  <c:v>30914.578199318661</c:v>
                </c:pt>
                <c:pt idx="92">
                  <c:v>30990.187540789353</c:v>
                </c:pt>
                <c:pt idx="93">
                  <c:v>30833.796495056657</c:v>
                </c:pt>
                <c:pt idx="94">
                  <c:v>30920.150107819667</c:v>
                </c:pt>
                <c:pt idx="95">
                  <c:v>30921.168343255653</c:v>
                </c:pt>
                <c:pt idx="96">
                  <c:v>30778.869641196041</c:v>
                </c:pt>
                <c:pt idx="97">
                  <c:v>30705.548266505837</c:v>
                </c:pt>
                <c:pt idx="98">
                  <c:v>30578.135061616544</c:v>
                </c:pt>
                <c:pt idx="99">
                  <c:v>30399.130238740283</c:v>
                </c:pt>
                <c:pt idx="100">
                  <c:v>30607.624488991078</c:v>
                </c:pt>
                <c:pt idx="101">
                  <c:v>30494.648192972116</c:v>
                </c:pt>
                <c:pt idx="102">
                  <c:v>30357.361098485053</c:v>
                </c:pt>
                <c:pt idx="103">
                  <c:v>30394.633344569855</c:v>
                </c:pt>
                <c:pt idx="104">
                  <c:v>30231.152422956318</c:v>
                </c:pt>
                <c:pt idx="105">
                  <c:v>30074.375208740243</c:v>
                </c:pt>
                <c:pt idx="106">
                  <c:v>29998.533921355109</c:v>
                </c:pt>
                <c:pt idx="107">
                  <c:v>29810.126787229659</c:v>
                </c:pt>
                <c:pt idx="108">
                  <c:v>29620.004599165728</c:v>
                </c:pt>
                <c:pt idx="109">
                  <c:v>29782.929175771569</c:v>
                </c:pt>
                <c:pt idx="110">
                  <c:v>29463.713292406188</c:v>
                </c:pt>
                <c:pt idx="111">
                  <c:v>29580.759865570682</c:v>
                </c:pt>
                <c:pt idx="112">
                  <c:v>29411.887390211115</c:v>
                </c:pt>
                <c:pt idx="113">
                  <c:v>29351.784918308953</c:v>
                </c:pt>
                <c:pt idx="114">
                  <c:v>29194.795482245929</c:v>
                </c:pt>
                <c:pt idx="115">
                  <c:v>29025.418321087742</c:v>
                </c:pt>
                <c:pt idx="116">
                  <c:v>29163.011358810782</c:v>
                </c:pt>
                <c:pt idx="117">
                  <c:v>28938.079403240979</c:v>
                </c:pt>
                <c:pt idx="118">
                  <c:v>28997.891887961327</c:v>
                </c:pt>
                <c:pt idx="119">
                  <c:v>28870.496973882295</c:v>
                </c:pt>
                <c:pt idx="120">
                  <c:v>28829.940463005718</c:v>
                </c:pt>
                <c:pt idx="121">
                  <c:v>28694.291757673716</c:v>
                </c:pt>
                <c:pt idx="122">
                  <c:v>28557.767941644535</c:v>
                </c:pt>
                <c:pt idx="123">
                  <c:v>28661.52385038916</c:v>
                </c:pt>
                <c:pt idx="124">
                  <c:v>28446.79104745045</c:v>
                </c:pt>
                <c:pt idx="125">
                  <c:v>28544.709149095917</c:v>
                </c:pt>
                <c:pt idx="126">
                  <c:v>28327.640018982107</c:v>
                </c:pt>
                <c:pt idx="127">
                  <c:v>28219.187101989348</c:v>
                </c:pt>
                <c:pt idx="128">
                  <c:v>28173.760713224885</c:v>
                </c:pt>
                <c:pt idx="129">
                  <c:v>28070.906513235859</c:v>
                </c:pt>
                <c:pt idx="130">
                  <c:v>27960.389765794414</c:v>
                </c:pt>
                <c:pt idx="131">
                  <c:v>27879.729681013836</c:v>
                </c:pt>
                <c:pt idx="132">
                  <c:v>27781.684517841622</c:v>
                </c:pt>
                <c:pt idx="133">
                  <c:v>27824.382651839609</c:v>
                </c:pt>
                <c:pt idx="134">
                  <c:v>27779.776998619465</c:v>
                </c:pt>
                <c:pt idx="135">
                  <c:v>27683.003873355403</c:v>
                </c:pt>
                <c:pt idx="136">
                  <c:v>27624.246417815924</c:v>
                </c:pt>
                <c:pt idx="137">
                  <c:v>27690.530753340092</c:v>
                </c:pt>
                <c:pt idx="138">
                  <c:v>27601.021327638155</c:v>
                </c:pt>
                <c:pt idx="139">
                  <c:v>27570.281254859856</c:v>
                </c:pt>
                <c:pt idx="140">
                  <c:v>27571.003449182277</c:v>
                </c:pt>
                <c:pt idx="141">
                  <c:v>27490.703583546881</c:v>
                </c:pt>
                <c:pt idx="142">
                  <c:v>27469.574729702814</c:v>
                </c:pt>
                <c:pt idx="143">
                  <c:v>27468.701807067802</c:v>
                </c:pt>
                <c:pt idx="144">
                  <c:v>27475.224608031651</c:v>
                </c:pt>
                <c:pt idx="145">
                  <c:v>27427.614676616966</c:v>
                </c:pt>
                <c:pt idx="146">
                  <c:v>27319.379504744262</c:v>
                </c:pt>
                <c:pt idx="147">
                  <c:v>27298.922529326803</c:v>
                </c:pt>
                <c:pt idx="148">
                  <c:v>27269.911512517814</c:v>
                </c:pt>
                <c:pt idx="149">
                  <c:v>27164.384272460175</c:v>
                </c:pt>
                <c:pt idx="150">
                  <c:v>27145.272536458779</c:v>
                </c:pt>
                <c:pt idx="151">
                  <c:v>27153.438065499678</c:v>
                </c:pt>
                <c:pt idx="152">
                  <c:v>27060.533868116985</c:v>
                </c:pt>
                <c:pt idx="153">
                  <c:v>27001.527818983795</c:v>
                </c:pt>
                <c:pt idx="154">
                  <c:v>26978.625568726544</c:v>
                </c:pt>
                <c:pt idx="155">
                  <c:v>27035.201365598645</c:v>
                </c:pt>
                <c:pt idx="156">
                  <c:v>26960.568731306943</c:v>
                </c:pt>
                <c:pt idx="157">
                  <c:v>26891.862221556876</c:v>
                </c:pt>
                <c:pt idx="158">
                  <c:v>26896.8542570217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B93-4328-AB81-027733CB7CB6}"/>
            </c:ext>
          </c:extLst>
        </c:ser>
        <c:ser>
          <c:idx val="5"/>
          <c:order val="5"/>
          <c:spPr>
            <a:ln w="1905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Fig 5'!$V$4:$V$103</c:f>
              <c:numCache>
                <c:formatCode>General</c:formatCode>
                <c:ptCount val="100"/>
                <c:pt idx="0">
                  <c:v>498.32</c:v>
                </c:pt>
                <c:pt idx="1">
                  <c:v>497.99</c:v>
                </c:pt>
                <c:pt idx="2">
                  <c:v>497.63499999999999</c:v>
                </c:pt>
                <c:pt idx="3">
                  <c:v>497.25</c:v>
                </c:pt>
                <c:pt idx="4">
                  <c:v>487.68</c:v>
                </c:pt>
                <c:pt idx="5">
                  <c:v>486.10500000000002</c:v>
                </c:pt>
                <c:pt idx="6">
                  <c:v>484.43</c:v>
                </c:pt>
                <c:pt idx="7">
                  <c:v>482.49</c:v>
                </c:pt>
                <c:pt idx="8">
                  <c:v>480.125</c:v>
                </c:pt>
                <c:pt idx="9">
                  <c:v>478.21499999999997</c:v>
                </c:pt>
                <c:pt idx="10">
                  <c:v>477.255</c:v>
                </c:pt>
                <c:pt idx="11">
                  <c:v>475.79500000000002</c:v>
                </c:pt>
                <c:pt idx="12">
                  <c:v>474.97500000000002</c:v>
                </c:pt>
                <c:pt idx="13">
                  <c:v>470.06</c:v>
                </c:pt>
                <c:pt idx="14">
                  <c:v>469.33499999999998</c:v>
                </c:pt>
                <c:pt idx="15">
                  <c:v>469.19499999999999</c:v>
                </c:pt>
                <c:pt idx="16">
                  <c:v>469.065</c:v>
                </c:pt>
                <c:pt idx="17">
                  <c:v>466.87</c:v>
                </c:pt>
                <c:pt idx="18">
                  <c:v>466.44499999999999</c:v>
                </c:pt>
                <c:pt idx="19">
                  <c:v>465.49</c:v>
                </c:pt>
                <c:pt idx="20">
                  <c:v>465.255</c:v>
                </c:pt>
                <c:pt idx="21">
                  <c:v>464.58</c:v>
                </c:pt>
                <c:pt idx="22">
                  <c:v>463.67704900000001</c:v>
                </c:pt>
                <c:pt idx="23">
                  <c:v>461.79</c:v>
                </c:pt>
                <c:pt idx="24">
                  <c:v>461.46</c:v>
                </c:pt>
                <c:pt idx="25">
                  <c:v>460.71</c:v>
                </c:pt>
                <c:pt idx="26">
                  <c:v>459.80980399999999</c:v>
                </c:pt>
                <c:pt idx="27">
                  <c:v>458.2</c:v>
                </c:pt>
                <c:pt idx="28">
                  <c:v>457.5</c:v>
                </c:pt>
                <c:pt idx="29">
                  <c:v>457.21499999999997</c:v>
                </c:pt>
                <c:pt idx="30">
                  <c:v>457.21499999999997</c:v>
                </c:pt>
                <c:pt idx="31">
                  <c:v>456.09775500000001</c:v>
                </c:pt>
                <c:pt idx="32">
                  <c:v>455.13474600000001</c:v>
                </c:pt>
                <c:pt idx="33">
                  <c:v>453.18</c:v>
                </c:pt>
                <c:pt idx="34">
                  <c:v>453.17416600000001</c:v>
                </c:pt>
                <c:pt idx="35">
                  <c:v>452.80500000000001</c:v>
                </c:pt>
                <c:pt idx="36">
                  <c:v>451.95916599999998</c:v>
                </c:pt>
                <c:pt idx="37">
                  <c:v>449.28500000000003</c:v>
                </c:pt>
                <c:pt idx="38">
                  <c:v>449.07</c:v>
                </c:pt>
                <c:pt idx="39">
                  <c:v>444.64</c:v>
                </c:pt>
                <c:pt idx="40">
                  <c:v>440.77499999999998</c:v>
                </c:pt>
                <c:pt idx="41">
                  <c:v>438.95</c:v>
                </c:pt>
                <c:pt idx="42">
                  <c:v>436.36</c:v>
                </c:pt>
                <c:pt idx="43">
                  <c:v>434.02</c:v>
                </c:pt>
                <c:pt idx="44">
                  <c:v>428.375</c:v>
                </c:pt>
                <c:pt idx="45">
                  <c:v>423.20499999999998</c:v>
                </c:pt>
                <c:pt idx="46">
                  <c:v>418.61</c:v>
                </c:pt>
                <c:pt idx="47">
                  <c:v>412.47</c:v>
                </c:pt>
                <c:pt idx="48">
                  <c:v>410.81</c:v>
                </c:pt>
                <c:pt idx="49">
                  <c:v>404.96</c:v>
                </c:pt>
                <c:pt idx="50">
                  <c:v>397.17500000000001</c:v>
                </c:pt>
                <c:pt idx="51">
                  <c:v>391.39</c:v>
                </c:pt>
                <c:pt idx="52">
                  <c:v>380.32</c:v>
                </c:pt>
                <c:pt idx="53">
                  <c:v>375.21</c:v>
                </c:pt>
                <c:pt idx="54">
                  <c:v>375.00493899999998</c:v>
                </c:pt>
                <c:pt idx="55">
                  <c:v>368.88499999999999</c:v>
                </c:pt>
                <c:pt idx="56">
                  <c:v>364.05</c:v>
                </c:pt>
                <c:pt idx="57">
                  <c:v>357.80500000000001</c:v>
                </c:pt>
                <c:pt idx="58">
                  <c:v>340.42500000000001</c:v>
                </c:pt>
                <c:pt idx="59">
                  <c:v>330.495</c:v>
                </c:pt>
                <c:pt idx="60">
                  <c:v>325.11</c:v>
                </c:pt>
                <c:pt idx="61">
                  <c:v>319.95999999999998</c:v>
                </c:pt>
                <c:pt idx="62">
                  <c:v>317.44</c:v>
                </c:pt>
                <c:pt idx="63">
                  <c:v>311.7</c:v>
                </c:pt>
                <c:pt idx="64">
                  <c:v>309.74</c:v>
                </c:pt>
                <c:pt idx="65">
                  <c:v>305.38</c:v>
                </c:pt>
                <c:pt idx="66">
                  <c:v>298.08</c:v>
                </c:pt>
                <c:pt idx="67">
                  <c:v>294.565</c:v>
                </c:pt>
                <c:pt idx="68">
                  <c:v>288.41500000000002</c:v>
                </c:pt>
                <c:pt idx="69">
                  <c:v>283.26</c:v>
                </c:pt>
                <c:pt idx="70">
                  <c:v>279.12</c:v>
                </c:pt>
                <c:pt idx="71">
                  <c:v>267.505</c:v>
                </c:pt>
                <c:pt idx="72">
                  <c:v>261.5</c:v>
                </c:pt>
                <c:pt idx="73">
                  <c:v>255.64</c:v>
                </c:pt>
                <c:pt idx="74">
                  <c:v>238.755</c:v>
                </c:pt>
                <c:pt idx="75">
                  <c:v>233.12</c:v>
                </c:pt>
                <c:pt idx="76">
                  <c:v>227.42</c:v>
                </c:pt>
                <c:pt idx="77">
                  <c:v>225.30998500000001</c:v>
                </c:pt>
                <c:pt idx="78">
                  <c:v>218.95</c:v>
                </c:pt>
                <c:pt idx="79">
                  <c:v>212.185</c:v>
                </c:pt>
                <c:pt idx="80">
                  <c:v>207.84</c:v>
                </c:pt>
                <c:pt idx="81">
                  <c:v>202.27</c:v>
                </c:pt>
                <c:pt idx="82">
                  <c:v>197.10499999999999</c:v>
                </c:pt>
                <c:pt idx="83">
                  <c:v>196.965</c:v>
                </c:pt>
                <c:pt idx="84">
                  <c:v>191.875</c:v>
                </c:pt>
                <c:pt idx="85">
                  <c:v>186.97499999999999</c:v>
                </c:pt>
                <c:pt idx="86">
                  <c:v>179.27</c:v>
                </c:pt>
                <c:pt idx="87">
                  <c:v>174.44499999999999</c:v>
                </c:pt>
                <c:pt idx="88">
                  <c:v>156.82</c:v>
                </c:pt>
                <c:pt idx="89">
                  <c:v>151.91999999999999</c:v>
                </c:pt>
                <c:pt idx="90">
                  <c:v>150.63999999999999</c:v>
                </c:pt>
                <c:pt idx="91">
                  <c:v>147.9</c:v>
                </c:pt>
                <c:pt idx="92">
                  <c:v>145.59</c:v>
                </c:pt>
                <c:pt idx="93">
                  <c:v>140.435</c:v>
                </c:pt>
                <c:pt idx="94">
                  <c:v>130.745</c:v>
                </c:pt>
                <c:pt idx="95">
                  <c:v>116.65</c:v>
                </c:pt>
                <c:pt idx="96">
                  <c:v>112.44</c:v>
                </c:pt>
                <c:pt idx="97">
                  <c:v>108.52500000000001</c:v>
                </c:pt>
                <c:pt idx="98">
                  <c:v>104.265</c:v>
                </c:pt>
                <c:pt idx="99">
                  <c:v>101.47499999999999</c:v>
                </c:pt>
              </c:numCache>
            </c:numRef>
          </c:xVal>
          <c:yVal>
            <c:numRef>
              <c:f>'Fig 5'!$W$4:$W$103</c:f>
              <c:numCache>
                <c:formatCode>General</c:formatCode>
                <c:ptCount val="100"/>
                <c:pt idx="0">
                  <c:v>14092.280522004163</c:v>
                </c:pt>
                <c:pt idx="1">
                  <c:v>14197.642733531045</c:v>
                </c:pt>
                <c:pt idx="2">
                  <c:v>14211.33835457956</c:v>
                </c:pt>
                <c:pt idx="3">
                  <c:v>14620.102921802287</c:v>
                </c:pt>
                <c:pt idx="4">
                  <c:v>15738.197425225155</c:v>
                </c:pt>
                <c:pt idx="5">
                  <c:v>16108.240646232451</c:v>
                </c:pt>
                <c:pt idx="6">
                  <c:v>16874.236899889696</c:v>
                </c:pt>
                <c:pt idx="7">
                  <c:v>16673.922428630536</c:v>
                </c:pt>
                <c:pt idx="8">
                  <c:v>16613.522758846408</c:v>
                </c:pt>
                <c:pt idx="9">
                  <c:v>17337.029815795584</c:v>
                </c:pt>
                <c:pt idx="10">
                  <c:v>17143.892431313678</c:v>
                </c:pt>
                <c:pt idx="11">
                  <c:v>17679.798952016554</c:v>
                </c:pt>
                <c:pt idx="12">
                  <c:v>17889.633632302619</c:v>
                </c:pt>
                <c:pt idx="13">
                  <c:v>18644.063281513438</c:v>
                </c:pt>
                <c:pt idx="14">
                  <c:v>18641.545005217544</c:v>
                </c:pt>
                <c:pt idx="15">
                  <c:v>18746.234596982125</c:v>
                </c:pt>
                <c:pt idx="16">
                  <c:v>18696.343604115769</c:v>
                </c:pt>
                <c:pt idx="17">
                  <c:v>19436.203621282308</c:v>
                </c:pt>
                <c:pt idx="18">
                  <c:v>19312.608391760998</c:v>
                </c:pt>
                <c:pt idx="19">
                  <c:v>19506.396821448478</c:v>
                </c:pt>
                <c:pt idx="20">
                  <c:v>19473.927736459471</c:v>
                </c:pt>
                <c:pt idx="21">
                  <c:v>19614.654726862784</c:v>
                </c:pt>
                <c:pt idx="22">
                  <c:v>20517.113149656845</c:v>
                </c:pt>
                <c:pt idx="23">
                  <c:v>19857.014085593819</c:v>
                </c:pt>
                <c:pt idx="24">
                  <c:v>20397.622279852974</c:v>
                </c:pt>
                <c:pt idx="25">
                  <c:v>20567.389832128083</c:v>
                </c:pt>
                <c:pt idx="26">
                  <c:v>21514.730293428471</c:v>
                </c:pt>
                <c:pt idx="27">
                  <c:v>21658.029378440264</c:v>
                </c:pt>
                <c:pt idx="28">
                  <c:v>21202.62594538791</c:v>
                </c:pt>
                <c:pt idx="29">
                  <c:v>20805.52121586083</c:v>
                </c:pt>
                <c:pt idx="30">
                  <c:v>21806.859893921825</c:v>
                </c:pt>
                <c:pt idx="31">
                  <c:v>23167.980544108857</c:v>
                </c:pt>
                <c:pt idx="32">
                  <c:v>24461.817063854429</c:v>
                </c:pt>
                <c:pt idx="33">
                  <c:v>22340.099680118314</c:v>
                </c:pt>
                <c:pt idx="34">
                  <c:v>23452.075859872413</c:v>
                </c:pt>
                <c:pt idx="35">
                  <c:v>21926.727657661155</c:v>
                </c:pt>
                <c:pt idx="36">
                  <c:v>24562.549827954652</c:v>
                </c:pt>
                <c:pt idx="37">
                  <c:v>23713.383154142401</c:v>
                </c:pt>
                <c:pt idx="38">
                  <c:v>22235.845683863925</c:v>
                </c:pt>
                <c:pt idx="39">
                  <c:v>23673.570811431768</c:v>
                </c:pt>
                <c:pt idx="40">
                  <c:v>23376.104553718513</c:v>
                </c:pt>
                <c:pt idx="41">
                  <c:v>25520.343534742031</c:v>
                </c:pt>
                <c:pt idx="42">
                  <c:v>24857.413342047017</c:v>
                </c:pt>
                <c:pt idx="43">
                  <c:v>27363.570141938562</c:v>
                </c:pt>
                <c:pt idx="44">
                  <c:v>25404.662508714129</c:v>
                </c:pt>
                <c:pt idx="45">
                  <c:v>27278.31868828267</c:v>
                </c:pt>
                <c:pt idx="46">
                  <c:v>27241.513816075651</c:v>
                </c:pt>
                <c:pt idx="47">
                  <c:v>29162.790850566209</c:v>
                </c:pt>
                <c:pt idx="48">
                  <c:v>27806.65421593158</c:v>
                </c:pt>
                <c:pt idx="49">
                  <c:v>29313.798780582401</c:v>
                </c:pt>
                <c:pt idx="50">
                  <c:v>30373.748961018387</c:v>
                </c:pt>
                <c:pt idx="51">
                  <c:v>32036.194023892316</c:v>
                </c:pt>
                <c:pt idx="52">
                  <c:v>33026.789795944474</c:v>
                </c:pt>
                <c:pt idx="53">
                  <c:v>32947.392998203497</c:v>
                </c:pt>
                <c:pt idx="54">
                  <c:v>34281.080618896623</c:v>
                </c:pt>
                <c:pt idx="55">
                  <c:v>34127.041954825247</c:v>
                </c:pt>
                <c:pt idx="56">
                  <c:v>35268.624625252385</c:v>
                </c:pt>
                <c:pt idx="57">
                  <c:v>34018.889348558048</c:v>
                </c:pt>
                <c:pt idx="58">
                  <c:v>35122.560600515368</c:v>
                </c:pt>
                <c:pt idx="59">
                  <c:v>36136.513292703261</c:v>
                </c:pt>
                <c:pt idx="60">
                  <c:v>36249.523410546157</c:v>
                </c:pt>
                <c:pt idx="61">
                  <c:v>36147.360691355112</c:v>
                </c:pt>
                <c:pt idx="62">
                  <c:v>35739.448193520228</c:v>
                </c:pt>
                <c:pt idx="63">
                  <c:v>36005.252261544854</c:v>
                </c:pt>
                <c:pt idx="64">
                  <c:v>35810.835840190019</c:v>
                </c:pt>
                <c:pt idx="65">
                  <c:v>36070.355873031564</c:v>
                </c:pt>
                <c:pt idx="66">
                  <c:v>36000.628601926117</c:v>
                </c:pt>
                <c:pt idx="67">
                  <c:v>35934.392059224905</c:v>
                </c:pt>
                <c:pt idx="68">
                  <c:v>35903.642566728857</c:v>
                </c:pt>
                <c:pt idx="69">
                  <c:v>35720.008273386666</c:v>
                </c:pt>
                <c:pt idx="70">
                  <c:v>35830.735320793225</c:v>
                </c:pt>
                <c:pt idx="71">
                  <c:v>35281.662941431103</c:v>
                </c:pt>
                <c:pt idx="72">
                  <c:v>35268.75760584142</c:v>
                </c:pt>
                <c:pt idx="73">
                  <c:v>34891.368407800313</c:v>
                </c:pt>
                <c:pt idx="74">
                  <c:v>34520.75488654089</c:v>
                </c:pt>
                <c:pt idx="75">
                  <c:v>34155.399075177484</c:v>
                </c:pt>
                <c:pt idx="76">
                  <c:v>33842.242986661193</c:v>
                </c:pt>
                <c:pt idx="77">
                  <c:v>34099.26380375243</c:v>
                </c:pt>
                <c:pt idx="78">
                  <c:v>33843.32173603207</c:v>
                </c:pt>
                <c:pt idx="79">
                  <c:v>33641.045867188514</c:v>
                </c:pt>
                <c:pt idx="80">
                  <c:v>33566.618432583688</c:v>
                </c:pt>
                <c:pt idx="81">
                  <c:v>33321.050218938544</c:v>
                </c:pt>
                <c:pt idx="82">
                  <c:v>33294.415553029125</c:v>
                </c:pt>
                <c:pt idx="83">
                  <c:v>33164.761395988586</c:v>
                </c:pt>
                <c:pt idx="84">
                  <c:v>33194.651153425948</c:v>
                </c:pt>
                <c:pt idx="85">
                  <c:v>32965.138626981054</c:v>
                </c:pt>
                <c:pt idx="86">
                  <c:v>32905.082057740416</c:v>
                </c:pt>
                <c:pt idx="87">
                  <c:v>32802.600189919816</c:v>
                </c:pt>
                <c:pt idx="88">
                  <c:v>32353.888448450056</c:v>
                </c:pt>
                <c:pt idx="89">
                  <c:v>32224.837375027859</c:v>
                </c:pt>
                <c:pt idx="90">
                  <c:v>32238.591636533019</c:v>
                </c:pt>
                <c:pt idx="91">
                  <c:v>32111.272566915733</c:v>
                </c:pt>
                <c:pt idx="92">
                  <c:v>32206.719951280174</c:v>
                </c:pt>
                <c:pt idx="93">
                  <c:v>32064.354130471329</c:v>
                </c:pt>
                <c:pt idx="94">
                  <c:v>31944.862864970364</c:v>
                </c:pt>
                <c:pt idx="95">
                  <c:v>31716.914889860498</c:v>
                </c:pt>
                <c:pt idx="96">
                  <c:v>31625.028435396849</c:v>
                </c:pt>
                <c:pt idx="97">
                  <c:v>31520.696074589159</c:v>
                </c:pt>
                <c:pt idx="98">
                  <c:v>31432.870737368386</c:v>
                </c:pt>
                <c:pt idx="99">
                  <c:v>31322.4760085173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B93-4328-AB81-027733CB7C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1072672"/>
        <c:axId val="541076280"/>
      </c:scatterChart>
      <c:valAx>
        <c:axId val="541072672"/>
        <c:scaling>
          <c:orientation val="minMax"/>
          <c:max val="500"/>
          <c:min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emperature,</a:t>
                </a:r>
                <a:r>
                  <a:rPr lang="en-GB" baseline="0"/>
                  <a:t> °C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39657738112911223"/>
              <c:y val="0.9086504298955432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076280"/>
        <c:crosses val="autoZero"/>
        <c:crossBetween val="midCat"/>
        <c:majorUnit val="100"/>
      </c:valAx>
      <c:valAx>
        <c:axId val="54107628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Maximum</a:t>
                </a:r>
                <a:r>
                  <a:rPr lang="en-GB" baseline="0"/>
                  <a:t> magnetisation, A/m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6.0331810707281216E-3"/>
              <c:y val="0.142184202756749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072672"/>
        <c:crosses val="autoZero"/>
        <c:crossBetween val="midCat"/>
        <c:majorUnit val="10000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2110147266491831"/>
          <c:y val="4.3941478118154936E-2"/>
          <c:w val="0.72158085792188553"/>
          <c:h val="0.76606139561022024"/>
        </c:manualLayout>
      </c:layout>
      <c:scatterChart>
        <c:scatterStyle val="lineMarker"/>
        <c:varyColors val="0"/>
        <c:ser>
          <c:idx val="0"/>
          <c:order val="0"/>
          <c:tx>
            <c:v>Model - trained</c:v>
          </c:tx>
          <c:spPr>
            <a:ln w="1905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Fig 5'!$B$4:$B$61</c:f>
              <c:numCache>
                <c:formatCode>General</c:formatCode>
                <c:ptCount val="58"/>
                <c:pt idx="0">
                  <c:v>100</c:v>
                </c:pt>
                <c:pt idx="1">
                  <c:v>115</c:v>
                </c:pt>
                <c:pt idx="2">
                  <c:v>130</c:v>
                </c:pt>
                <c:pt idx="3">
                  <c:v>145</c:v>
                </c:pt>
                <c:pt idx="4">
                  <c:v>160</c:v>
                </c:pt>
                <c:pt idx="5">
                  <c:v>175</c:v>
                </c:pt>
                <c:pt idx="6">
                  <c:v>190</c:v>
                </c:pt>
                <c:pt idx="7">
                  <c:v>205</c:v>
                </c:pt>
                <c:pt idx="8">
                  <c:v>220</c:v>
                </c:pt>
                <c:pt idx="9">
                  <c:v>235</c:v>
                </c:pt>
                <c:pt idx="10">
                  <c:v>250</c:v>
                </c:pt>
                <c:pt idx="11">
                  <c:v>265</c:v>
                </c:pt>
                <c:pt idx="12">
                  <c:v>280</c:v>
                </c:pt>
                <c:pt idx="13">
                  <c:v>295</c:v>
                </c:pt>
                <c:pt idx="14">
                  <c:v>310</c:v>
                </c:pt>
                <c:pt idx="15">
                  <c:v>325</c:v>
                </c:pt>
                <c:pt idx="16">
                  <c:v>340</c:v>
                </c:pt>
                <c:pt idx="17">
                  <c:v>355</c:v>
                </c:pt>
                <c:pt idx="18">
                  <c:v>370</c:v>
                </c:pt>
                <c:pt idx="19">
                  <c:v>385</c:v>
                </c:pt>
                <c:pt idx="20">
                  <c:v>400</c:v>
                </c:pt>
                <c:pt idx="21">
                  <c:v>415</c:v>
                </c:pt>
                <c:pt idx="22">
                  <c:v>430</c:v>
                </c:pt>
                <c:pt idx="23">
                  <c:v>445</c:v>
                </c:pt>
                <c:pt idx="24">
                  <c:v>460</c:v>
                </c:pt>
                <c:pt idx="25">
                  <c:v>475</c:v>
                </c:pt>
                <c:pt idx="26">
                  <c:v>490</c:v>
                </c:pt>
                <c:pt idx="27">
                  <c:v>505</c:v>
                </c:pt>
                <c:pt idx="29">
                  <c:v>100</c:v>
                </c:pt>
                <c:pt idx="30">
                  <c:v>115</c:v>
                </c:pt>
                <c:pt idx="31">
                  <c:v>130</c:v>
                </c:pt>
                <c:pt idx="32">
                  <c:v>145</c:v>
                </c:pt>
                <c:pt idx="33">
                  <c:v>160</c:v>
                </c:pt>
                <c:pt idx="34">
                  <c:v>175</c:v>
                </c:pt>
                <c:pt idx="35">
                  <c:v>190</c:v>
                </c:pt>
                <c:pt idx="36">
                  <c:v>205</c:v>
                </c:pt>
                <c:pt idx="37">
                  <c:v>220</c:v>
                </c:pt>
                <c:pt idx="38">
                  <c:v>235</c:v>
                </c:pt>
                <c:pt idx="39">
                  <c:v>250</c:v>
                </c:pt>
                <c:pt idx="40">
                  <c:v>265</c:v>
                </c:pt>
                <c:pt idx="41">
                  <c:v>280</c:v>
                </c:pt>
                <c:pt idx="42">
                  <c:v>295</c:v>
                </c:pt>
                <c:pt idx="43">
                  <c:v>310</c:v>
                </c:pt>
                <c:pt idx="44">
                  <c:v>325</c:v>
                </c:pt>
                <c:pt idx="45">
                  <c:v>340</c:v>
                </c:pt>
                <c:pt idx="46">
                  <c:v>355</c:v>
                </c:pt>
                <c:pt idx="47">
                  <c:v>370</c:v>
                </c:pt>
                <c:pt idx="48">
                  <c:v>385</c:v>
                </c:pt>
                <c:pt idx="49">
                  <c:v>400</c:v>
                </c:pt>
                <c:pt idx="50">
                  <c:v>415</c:v>
                </c:pt>
                <c:pt idx="51">
                  <c:v>430</c:v>
                </c:pt>
                <c:pt idx="52">
                  <c:v>445</c:v>
                </c:pt>
                <c:pt idx="53">
                  <c:v>460</c:v>
                </c:pt>
                <c:pt idx="54">
                  <c:v>475</c:v>
                </c:pt>
                <c:pt idx="55">
                  <c:v>490</c:v>
                </c:pt>
                <c:pt idx="56">
                  <c:v>505</c:v>
                </c:pt>
              </c:numCache>
            </c:numRef>
          </c:xVal>
          <c:yVal>
            <c:numRef>
              <c:f>'Fig 5'!$D$4:$D$61</c:f>
              <c:numCache>
                <c:formatCode>General</c:formatCode>
                <c:ptCount val="58"/>
                <c:pt idx="0">
                  <c:v>2014.98849475874</c:v>
                </c:pt>
                <c:pt idx="1">
                  <c:v>2025.3803833633219</c:v>
                </c:pt>
                <c:pt idx="2">
                  <c:v>2033.1335631755833</c:v>
                </c:pt>
                <c:pt idx="3">
                  <c:v>2059.4083643069112</c:v>
                </c:pt>
                <c:pt idx="4">
                  <c:v>2106.6840533895593</c:v>
                </c:pt>
                <c:pt idx="5">
                  <c:v>2166.0981339977502</c:v>
                </c:pt>
                <c:pt idx="6">
                  <c:v>2237.3124826020053</c:v>
                </c:pt>
                <c:pt idx="7">
                  <c:v>2311.2307269669504</c:v>
                </c:pt>
                <c:pt idx="8">
                  <c:v>2383.8925302864031</c:v>
                </c:pt>
                <c:pt idx="9">
                  <c:v>2449.2151171455821</c:v>
                </c:pt>
                <c:pt idx="10">
                  <c:v>2506.3797122461665</c:v>
                </c:pt>
                <c:pt idx="11">
                  <c:v>2546.8411880828539</c:v>
                </c:pt>
                <c:pt idx="12">
                  <c:v>2572.5061138230899</c:v>
                </c:pt>
                <c:pt idx="13">
                  <c:v>2584.8231358962817</c:v>
                </c:pt>
                <c:pt idx="14">
                  <c:v>2579.8563341781255</c:v>
                </c:pt>
                <c:pt idx="15">
                  <c:v>2560.9848271330202</c:v>
                </c:pt>
                <c:pt idx="16">
                  <c:v>2534.6597480782948</c:v>
                </c:pt>
                <c:pt idx="17">
                  <c:v>2500.7295148681878</c:v>
                </c:pt>
                <c:pt idx="18">
                  <c:v>2449.7614053595566</c:v>
                </c:pt>
                <c:pt idx="19">
                  <c:v>2412.495639089957</c:v>
                </c:pt>
                <c:pt idx="20">
                  <c:v>2379.6064193360476</c:v>
                </c:pt>
                <c:pt idx="21">
                  <c:v>2351.0784495885755</c:v>
                </c:pt>
                <c:pt idx="22">
                  <c:v>2328.0669652534643</c:v>
                </c:pt>
                <c:pt idx="23">
                  <c:v>2311.8291397559124</c:v>
                </c:pt>
                <c:pt idx="24">
                  <c:v>2303.5871487550708</c:v>
                </c:pt>
                <c:pt idx="25">
                  <c:v>2304.5976687396992</c:v>
                </c:pt>
                <c:pt idx="26">
                  <c:v>2317.6508762696581</c:v>
                </c:pt>
                <c:pt idx="27">
                  <c:v>2355.2179312513545</c:v>
                </c:pt>
                <c:pt idx="29">
                  <c:v>982.87291275473069</c:v>
                </c:pt>
                <c:pt idx="30">
                  <c:v>998.06901969457795</c:v>
                </c:pt>
                <c:pt idx="31">
                  <c:v>1011.1566908775484</c:v>
                </c:pt>
                <c:pt idx="32">
                  <c:v>1018.7486004490274</c:v>
                </c:pt>
                <c:pt idx="33">
                  <c:v>1026.4206640153302</c:v>
                </c:pt>
                <c:pt idx="34">
                  <c:v>1036.8627092358115</c:v>
                </c:pt>
                <c:pt idx="35">
                  <c:v>1055.5057708543568</c:v>
                </c:pt>
                <c:pt idx="36">
                  <c:v>1082.3121442058191</c:v>
                </c:pt>
                <c:pt idx="37">
                  <c:v>1118.2587188780665</c:v>
                </c:pt>
                <c:pt idx="38">
                  <c:v>1161.0084589330547</c:v>
                </c:pt>
                <c:pt idx="39">
                  <c:v>1209.7657478278165</c:v>
                </c:pt>
                <c:pt idx="40">
                  <c:v>1262.8820653365647</c:v>
                </c:pt>
                <c:pt idx="41">
                  <c:v>1315.6710658652999</c:v>
                </c:pt>
                <c:pt idx="42">
                  <c:v>1367.8942084078492</c:v>
                </c:pt>
                <c:pt idx="43">
                  <c:v>1416.5896939859422</c:v>
                </c:pt>
                <c:pt idx="44">
                  <c:v>1461.4377573160073</c:v>
                </c:pt>
                <c:pt idx="45">
                  <c:v>1502.359295403154</c:v>
                </c:pt>
                <c:pt idx="46">
                  <c:v>1540.3728496381725</c:v>
                </c:pt>
                <c:pt idx="47">
                  <c:v>1577.4849398305003</c:v>
                </c:pt>
                <c:pt idx="48">
                  <c:v>1608.6373829546701</c:v>
                </c:pt>
                <c:pt idx="49">
                  <c:v>1641.1463311638956</c:v>
                </c:pt>
                <c:pt idx="50">
                  <c:v>1674.7427238975438</c:v>
                </c:pt>
                <c:pt idx="51">
                  <c:v>1710.7986438983553</c:v>
                </c:pt>
                <c:pt idx="52">
                  <c:v>1752.0452265108954</c:v>
                </c:pt>
                <c:pt idx="53">
                  <c:v>1801.7016753653688</c:v>
                </c:pt>
                <c:pt idx="54">
                  <c:v>1863.0423004765407</c:v>
                </c:pt>
                <c:pt idx="55">
                  <c:v>1938.4282365513411</c:v>
                </c:pt>
                <c:pt idx="56">
                  <c:v>2026.26896760659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90-41A6-B67C-E9928D270389}"/>
            </c:ext>
          </c:extLst>
        </c:ser>
        <c:ser>
          <c:idx val="1"/>
          <c:order val="1"/>
          <c:tx>
            <c:v>Model - predicte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ig 5'!$B$62:$B$172</c:f>
              <c:numCache>
                <c:formatCode>General</c:formatCode>
                <c:ptCount val="111"/>
                <c:pt idx="0">
                  <c:v>100</c:v>
                </c:pt>
                <c:pt idx="1">
                  <c:v>115</c:v>
                </c:pt>
                <c:pt idx="2">
                  <c:v>130</c:v>
                </c:pt>
                <c:pt idx="3">
                  <c:v>145</c:v>
                </c:pt>
                <c:pt idx="4">
                  <c:v>160</c:v>
                </c:pt>
                <c:pt idx="5">
                  <c:v>175</c:v>
                </c:pt>
                <c:pt idx="6">
                  <c:v>190</c:v>
                </c:pt>
                <c:pt idx="7">
                  <c:v>205</c:v>
                </c:pt>
                <c:pt idx="8">
                  <c:v>220</c:v>
                </c:pt>
                <c:pt idx="9">
                  <c:v>235</c:v>
                </c:pt>
                <c:pt idx="10">
                  <c:v>250</c:v>
                </c:pt>
                <c:pt idx="11">
                  <c:v>265</c:v>
                </c:pt>
                <c:pt idx="12">
                  <c:v>280</c:v>
                </c:pt>
                <c:pt idx="13">
                  <c:v>295</c:v>
                </c:pt>
                <c:pt idx="14">
                  <c:v>310</c:v>
                </c:pt>
                <c:pt idx="15">
                  <c:v>325</c:v>
                </c:pt>
                <c:pt idx="16">
                  <c:v>340</c:v>
                </c:pt>
                <c:pt idx="17">
                  <c:v>355</c:v>
                </c:pt>
                <c:pt idx="18">
                  <c:v>370</c:v>
                </c:pt>
                <c:pt idx="19">
                  <c:v>385</c:v>
                </c:pt>
                <c:pt idx="20">
                  <c:v>400</c:v>
                </c:pt>
                <c:pt idx="21">
                  <c:v>415</c:v>
                </c:pt>
                <c:pt idx="22">
                  <c:v>430</c:v>
                </c:pt>
                <c:pt idx="23">
                  <c:v>445</c:v>
                </c:pt>
                <c:pt idx="24">
                  <c:v>460</c:v>
                </c:pt>
                <c:pt idx="25">
                  <c:v>475</c:v>
                </c:pt>
                <c:pt idx="26">
                  <c:v>490</c:v>
                </c:pt>
                <c:pt idx="27">
                  <c:v>505</c:v>
                </c:pt>
                <c:pt idx="29">
                  <c:v>100</c:v>
                </c:pt>
                <c:pt idx="30">
                  <c:v>115</c:v>
                </c:pt>
                <c:pt idx="31">
                  <c:v>130</c:v>
                </c:pt>
                <c:pt idx="32">
                  <c:v>145</c:v>
                </c:pt>
                <c:pt idx="33">
                  <c:v>160</c:v>
                </c:pt>
                <c:pt idx="34">
                  <c:v>175</c:v>
                </c:pt>
                <c:pt idx="35">
                  <c:v>190</c:v>
                </c:pt>
                <c:pt idx="36">
                  <c:v>205</c:v>
                </c:pt>
                <c:pt idx="37">
                  <c:v>220</c:v>
                </c:pt>
                <c:pt idx="38">
                  <c:v>235</c:v>
                </c:pt>
                <c:pt idx="39">
                  <c:v>250</c:v>
                </c:pt>
                <c:pt idx="40">
                  <c:v>265</c:v>
                </c:pt>
                <c:pt idx="41">
                  <c:v>280</c:v>
                </c:pt>
                <c:pt idx="42">
                  <c:v>295</c:v>
                </c:pt>
                <c:pt idx="43">
                  <c:v>310</c:v>
                </c:pt>
                <c:pt idx="44">
                  <c:v>325</c:v>
                </c:pt>
                <c:pt idx="45">
                  <c:v>340</c:v>
                </c:pt>
                <c:pt idx="46">
                  <c:v>355</c:v>
                </c:pt>
                <c:pt idx="47">
                  <c:v>370</c:v>
                </c:pt>
                <c:pt idx="48">
                  <c:v>385</c:v>
                </c:pt>
                <c:pt idx="49">
                  <c:v>400</c:v>
                </c:pt>
                <c:pt idx="50">
                  <c:v>415</c:v>
                </c:pt>
                <c:pt idx="51">
                  <c:v>430</c:v>
                </c:pt>
                <c:pt idx="52">
                  <c:v>445</c:v>
                </c:pt>
                <c:pt idx="53">
                  <c:v>460</c:v>
                </c:pt>
                <c:pt idx="54">
                  <c:v>475</c:v>
                </c:pt>
                <c:pt idx="55">
                  <c:v>490</c:v>
                </c:pt>
                <c:pt idx="56">
                  <c:v>505</c:v>
                </c:pt>
              </c:numCache>
            </c:numRef>
          </c:xVal>
          <c:yVal>
            <c:numRef>
              <c:f>'Fig 5'!$D$62:$D$172</c:f>
              <c:numCache>
                <c:formatCode>General</c:formatCode>
                <c:ptCount val="111"/>
                <c:pt idx="0">
                  <c:v>1257.9448834836096</c:v>
                </c:pt>
                <c:pt idx="1">
                  <c:v>1273.9331372458223</c:v>
                </c:pt>
                <c:pt idx="2">
                  <c:v>1287.4600599642356</c:v>
                </c:pt>
                <c:pt idx="3">
                  <c:v>1299.0284156078028</c:v>
                </c:pt>
                <c:pt idx="4">
                  <c:v>1314.1823574290711</c:v>
                </c:pt>
                <c:pt idx="5">
                  <c:v>1333.8274767709586</c:v>
                </c:pt>
                <c:pt idx="6">
                  <c:v>1363.0424790558761</c:v>
                </c:pt>
                <c:pt idx="7">
                  <c:v>1400.437386770473</c:v>
                </c:pt>
                <c:pt idx="8">
                  <c:v>1446.4128256758956</c:v>
                </c:pt>
                <c:pt idx="9">
                  <c:v>1497.7493978967252</c:v>
                </c:pt>
                <c:pt idx="10">
                  <c:v>1553.4132595843687</c:v>
                </c:pt>
                <c:pt idx="11">
                  <c:v>1610.1542139981875</c:v>
                </c:pt>
                <c:pt idx="12">
                  <c:v>1663.5513438374639</c:v>
                </c:pt>
                <c:pt idx="13">
                  <c:v>1713.3584646684296</c:v>
                </c:pt>
                <c:pt idx="14">
                  <c:v>1755.872209643218</c:v>
                </c:pt>
                <c:pt idx="15">
                  <c:v>1791.208773250697</c:v>
                </c:pt>
                <c:pt idx="16">
                  <c:v>1820.5022158009774</c:v>
                </c:pt>
                <c:pt idx="17">
                  <c:v>1844.5142395310568</c:v>
                </c:pt>
                <c:pt idx="18">
                  <c:v>1862.36503043322</c:v>
                </c:pt>
                <c:pt idx="19">
                  <c:v>1877.5603911053213</c:v>
                </c:pt>
                <c:pt idx="20">
                  <c:v>1893.9346799439547</c:v>
                </c:pt>
                <c:pt idx="21">
                  <c:v>1911.3573781192451</c:v>
                </c:pt>
                <c:pt idx="22">
                  <c:v>1931.2680654629141</c:v>
                </c:pt>
                <c:pt idx="23">
                  <c:v>1956.0800909528327</c:v>
                </c:pt>
                <c:pt idx="24">
                  <c:v>1988.4339986108678</c:v>
                </c:pt>
                <c:pt idx="25">
                  <c:v>2030.8877630800505</c:v>
                </c:pt>
                <c:pt idx="26">
                  <c:v>2085.8000185842075</c:v>
                </c:pt>
                <c:pt idx="27">
                  <c:v>2156.561252503634</c:v>
                </c:pt>
                <c:pt idx="29">
                  <c:v>1647.585807814213</c:v>
                </c:pt>
                <c:pt idx="30">
                  <c:v>1662.1151552039246</c:v>
                </c:pt>
                <c:pt idx="31">
                  <c:v>1673.9310518723009</c:v>
                </c:pt>
                <c:pt idx="32">
                  <c:v>1692.4040500336716</c:v>
                </c:pt>
                <c:pt idx="33">
                  <c:v>1722.0118210489541</c:v>
                </c:pt>
                <c:pt idx="34">
                  <c:v>1759.4694149554862</c:v>
                </c:pt>
                <c:pt idx="35">
                  <c:v>1807.892198978552</c:v>
                </c:pt>
                <c:pt idx="36">
                  <c:v>1862.7128586038914</c:v>
                </c:pt>
                <c:pt idx="37">
                  <c:v>1922.6498253594775</c:v>
                </c:pt>
                <c:pt idx="38">
                  <c:v>1983.077915923504</c:v>
                </c:pt>
                <c:pt idx="39">
                  <c:v>2042.846486347592</c:v>
                </c:pt>
                <c:pt idx="40">
                  <c:v>2096.0287064590711</c:v>
                </c:pt>
                <c:pt idx="41">
                  <c:v>2140.3327797423208</c:v>
                </c:pt>
                <c:pt idx="42">
                  <c:v>2176.0187562327578</c:v>
                </c:pt>
                <c:pt idx="43">
                  <c:v>2198.909498763659</c:v>
                </c:pt>
                <c:pt idx="44">
                  <c:v>2210.4617574427571</c:v>
                </c:pt>
                <c:pt idx="45">
                  <c:v>2214.2977663553338</c:v>
                </c:pt>
                <c:pt idx="46">
                  <c:v>2210.7846606098269</c:v>
                </c:pt>
                <c:pt idx="47">
                  <c:v>2194.6652730377245</c:v>
                </c:pt>
                <c:pt idx="48">
                  <c:v>2183.3340337453751</c:v>
                </c:pt>
                <c:pt idx="49">
                  <c:v>2174.2714254650646</c:v>
                </c:pt>
                <c:pt idx="50">
                  <c:v>2167.4925290583014</c:v>
                </c:pt>
                <c:pt idx="51">
                  <c:v>2164.3858718253364</c:v>
                </c:pt>
                <c:pt idx="52">
                  <c:v>2166.8156021632335</c:v>
                </c:pt>
                <c:pt idx="53">
                  <c:v>2176.6721897275252</c:v>
                </c:pt>
                <c:pt idx="54">
                  <c:v>2195.7697003489861</c:v>
                </c:pt>
                <c:pt idx="55">
                  <c:v>2226.6809673626076</c:v>
                </c:pt>
                <c:pt idx="56">
                  <c:v>2278.16836648683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90-41A6-B67C-E9928D270389}"/>
            </c:ext>
          </c:extLst>
        </c:ser>
        <c:ser>
          <c:idx val="2"/>
          <c:order val="2"/>
          <c:tx>
            <c:v>18.2 kA/m data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Fig 5'!$G$4:$G$105</c:f>
              <c:numCache>
                <c:formatCode>General</c:formatCode>
                <c:ptCount val="102"/>
                <c:pt idx="0">
                  <c:v>500.29</c:v>
                </c:pt>
                <c:pt idx="1">
                  <c:v>499.435</c:v>
                </c:pt>
                <c:pt idx="2">
                  <c:v>499.07</c:v>
                </c:pt>
                <c:pt idx="3">
                  <c:v>498.69</c:v>
                </c:pt>
                <c:pt idx="4">
                  <c:v>498.30500000000001</c:v>
                </c:pt>
                <c:pt idx="5">
                  <c:v>498.16</c:v>
                </c:pt>
                <c:pt idx="6">
                  <c:v>498.01499999999999</c:v>
                </c:pt>
                <c:pt idx="7">
                  <c:v>484.26499999999999</c:v>
                </c:pt>
                <c:pt idx="8">
                  <c:v>482.245</c:v>
                </c:pt>
                <c:pt idx="9">
                  <c:v>479.67</c:v>
                </c:pt>
                <c:pt idx="10">
                  <c:v>477.64</c:v>
                </c:pt>
                <c:pt idx="11">
                  <c:v>477.45</c:v>
                </c:pt>
                <c:pt idx="12">
                  <c:v>476.48</c:v>
                </c:pt>
                <c:pt idx="13">
                  <c:v>475.38</c:v>
                </c:pt>
                <c:pt idx="14">
                  <c:v>474.8</c:v>
                </c:pt>
                <c:pt idx="15">
                  <c:v>473.68</c:v>
                </c:pt>
                <c:pt idx="16">
                  <c:v>473.03</c:v>
                </c:pt>
                <c:pt idx="17">
                  <c:v>472.97500000000002</c:v>
                </c:pt>
                <c:pt idx="18">
                  <c:v>472.65499999999997</c:v>
                </c:pt>
                <c:pt idx="19">
                  <c:v>472.295186</c:v>
                </c:pt>
                <c:pt idx="20">
                  <c:v>471.19</c:v>
                </c:pt>
                <c:pt idx="21">
                  <c:v>470.58</c:v>
                </c:pt>
                <c:pt idx="22">
                  <c:v>470.15499999999997</c:v>
                </c:pt>
                <c:pt idx="23">
                  <c:v>469.85500000000002</c:v>
                </c:pt>
                <c:pt idx="24">
                  <c:v>469.32018599999998</c:v>
                </c:pt>
                <c:pt idx="25">
                  <c:v>468.75</c:v>
                </c:pt>
                <c:pt idx="26">
                  <c:v>467.66500000000002</c:v>
                </c:pt>
                <c:pt idx="27">
                  <c:v>467.625</c:v>
                </c:pt>
                <c:pt idx="28">
                  <c:v>466.96</c:v>
                </c:pt>
                <c:pt idx="29">
                  <c:v>466.36500000000001</c:v>
                </c:pt>
                <c:pt idx="30">
                  <c:v>466.04</c:v>
                </c:pt>
                <c:pt idx="31">
                  <c:v>465.34</c:v>
                </c:pt>
                <c:pt idx="32">
                  <c:v>464.96278100000001</c:v>
                </c:pt>
                <c:pt idx="33">
                  <c:v>464.53</c:v>
                </c:pt>
                <c:pt idx="34">
                  <c:v>464.315</c:v>
                </c:pt>
                <c:pt idx="35">
                  <c:v>463.67500000000001</c:v>
                </c:pt>
                <c:pt idx="36">
                  <c:v>462.28</c:v>
                </c:pt>
                <c:pt idx="37">
                  <c:v>461.97758599999997</c:v>
                </c:pt>
                <c:pt idx="38">
                  <c:v>460.5</c:v>
                </c:pt>
                <c:pt idx="39">
                  <c:v>454.38499999999999</c:v>
                </c:pt>
                <c:pt idx="40">
                  <c:v>451.05</c:v>
                </c:pt>
                <c:pt idx="41">
                  <c:v>449.52309300000002</c:v>
                </c:pt>
                <c:pt idx="42">
                  <c:v>448.86</c:v>
                </c:pt>
                <c:pt idx="43">
                  <c:v>444.14309300000002</c:v>
                </c:pt>
                <c:pt idx="44">
                  <c:v>443.35500000000002</c:v>
                </c:pt>
                <c:pt idx="45">
                  <c:v>439.71499999999997</c:v>
                </c:pt>
                <c:pt idx="46">
                  <c:v>437.66</c:v>
                </c:pt>
                <c:pt idx="47">
                  <c:v>434.37</c:v>
                </c:pt>
                <c:pt idx="48">
                  <c:v>428.98</c:v>
                </c:pt>
                <c:pt idx="49">
                  <c:v>427.88</c:v>
                </c:pt>
                <c:pt idx="50">
                  <c:v>426.47</c:v>
                </c:pt>
                <c:pt idx="51">
                  <c:v>422.44</c:v>
                </c:pt>
                <c:pt idx="52">
                  <c:v>415.74</c:v>
                </c:pt>
                <c:pt idx="53">
                  <c:v>415.29500000000002</c:v>
                </c:pt>
                <c:pt idx="54">
                  <c:v>410.7</c:v>
                </c:pt>
                <c:pt idx="55">
                  <c:v>408.75</c:v>
                </c:pt>
                <c:pt idx="56">
                  <c:v>408.01</c:v>
                </c:pt>
                <c:pt idx="57">
                  <c:v>405.55</c:v>
                </c:pt>
                <c:pt idx="58">
                  <c:v>401.92</c:v>
                </c:pt>
                <c:pt idx="59">
                  <c:v>398.565</c:v>
                </c:pt>
                <c:pt idx="60">
                  <c:v>393.41500000000002</c:v>
                </c:pt>
                <c:pt idx="61">
                  <c:v>387.52499999999998</c:v>
                </c:pt>
                <c:pt idx="62">
                  <c:v>373.19499999999999</c:v>
                </c:pt>
                <c:pt idx="63">
                  <c:v>367.6</c:v>
                </c:pt>
                <c:pt idx="64">
                  <c:v>365.78</c:v>
                </c:pt>
                <c:pt idx="65">
                  <c:v>361.21499999999997</c:v>
                </c:pt>
                <c:pt idx="66">
                  <c:v>360.53954299999998</c:v>
                </c:pt>
                <c:pt idx="67">
                  <c:v>358.77</c:v>
                </c:pt>
                <c:pt idx="68">
                  <c:v>353.47591899999998</c:v>
                </c:pt>
                <c:pt idx="69">
                  <c:v>353.02</c:v>
                </c:pt>
                <c:pt idx="70">
                  <c:v>347.755</c:v>
                </c:pt>
                <c:pt idx="71">
                  <c:v>346.87637599999999</c:v>
                </c:pt>
                <c:pt idx="72">
                  <c:v>336.42</c:v>
                </c:pt>
                <c:pt idx="73">
                  <c:v>329.45</c:v>
                </c:pt>
                <c:pt idx="74">
                  <c:v>320.61</c:v>
                </c:pt>
                <c:pt idx="75">
                  <c:v>314.5</c:v>
                </c:pt>
                <c:pt idx="76">
                  <c:v>308.52999999999997</c:v>
                </c:pt>
                <c:pt idx="77">
                  <c:v>307.36500000000001</c:v>
                </c:pt>
                <c:pt idx="78">
                  <c:v>301.12</c:v>
                </c:pt>
                <c:pt idx="79">
                  <c:v>295.08</c:v>
                </c:pt>
                <c:pt idx="80">
                  <c:v>293.29539699999998</c:v>
                </c:pt>
                <c:pt idx="81">
                  <c:v>286.3</c:v>
                </c:pt>
                <c:pt idx="82">
                  <c:v>286.10039699999999</c:v>
                </c:pt>
                <c:pt idx="83">
                  <c:v>279.77999999999997</c:v>
                </c:pt>
                <c:pt idx="84">
                  <c:v>277.27999999999997</c:v>
                </c:pt>
                <c:pt idx="85">
                  <c:v>272.82</c:v>
                </c:pt>
                <c:pt idx="86">
                  <c:v>258.83499999999998</c:v>
                </c:pt>
                <c:pt idx="87">
                  <c:v>252.56</c:v>
                </c:pt>
                <c:pt idx="88">
                  <c:v>246.14</c:v>
                </c:pt>
                <c:pt idx="89">
                  <c:v>245.76499999999999</c:v>
                </c:pt>
                <c:pt idx="90">
                  <c:v>239.495</c:v>
                </c:pt>
                <c:pt idx="91">
                  <c:v>233.54499999999999</c:v>
                </c:pt>
                <c:pt idx="92">
                  <c:v>226.35499999999999</c:v>
                </c:pt>
                <c:pt idx="93">
                  <c:v>203.192913</c:v>
                </c:pt>
                <c:pt idx="94">
                  <c:v>197.160146</c:v>
                </c:pt>
                <c:pt idx="95">
                  <c:v>190.24</c:v>
                </c:pt>
                <c:pt idx="96">
                  <c:v>185.66</c:v>
                </c:pt>
                <c:pt idx="97">
                  <c:v>174.34</c:v>
                </c:pt>
                <c:pt idx="98">
                  <c:v>164.64</c:v>
                </c:pt>
                <c:pt idx="99">
                  <c:v>142.815</c:v>
                </c:pt>
                <c:pt idx="100">
                  <c:v>119.974915</c:v>
                </c:pt>
                <c:pt idx="101">
                  <c:v>114.459915</c:v>
                </c:pt>
              </c:numCache>
            </c:numRef>
          </c:xVal>
          <c:yVal>
            <c:numRef>
              <c:f>'Fig 5'!$I$4:$I$105</c:f>
              <c:numCache>
                <c:formatCode>General</c:formatCode>
                <c:ptCount val="102"/>
                <c:pt idx="0">
                  <c:v>2379.6325801511534</c:v>
                </c:pt>
                <c:pt idx="1">
                  <c:v>2394.3351370936252</c:v>
                </c:pt>
                <c:pt idx="2">
                  <c:v>2399.322645700498</c:v>
                </c:pt>
                <c:pt idx="3">
                  <c:v>2451.1067026618516</c:v>
                </c:pt>
                <c:pt idx="4">
                  <c:v>2438.1357900573744</c:v>
                </c:pt>
                <c:pt idx="5">
                  <c:v>2459.2072355879973</c:v>
                </c:pt>
                <c:pt idx="6">
                  <c:v>2447.5633137006948</c:v>
                </c:pt>
                <c:pt idx="7">
                  <c:v>2363.5719384831564</c:v>
                </c:pt>
                <c:pt idx="8">
                  <c:v>2409.5980306865081</c:v>
                </c:pt>
                <c:pt idx="9">
                  <c:v>2412.9440403001545</c:v>
                </c:pt>
                <c:pt idx="10">
                  <c:v>2339.4827625137364</c:v>
                </c:pt>
                <c:pt idx="11">
                  <c:v>2407.3012147957379</c:v>
                </c:pt>
                <c:pt idx="12">
                  <c:v>2484.9771044687113</c:v>
                </c:pt>
                <c:pt idx="13">
                  <c:v>2367.9312375509844</c:v>
                </c:pt>
                <c:pt idx="14">
                  <c:v>2359.5872900724216</c:v>
                </c:pt>
                <c:pt idx="15">
                  <c:v>2364.9972406252296</c:v>
                </c:pt>
                <c:pt idx="16">
                  <c:v>2367.0065116126493</c:v>
                </c:pt>
                <c:pt idx="17">
                  <c:v>2354.4841463489756</c:v>
                </c:pt>
                <c:pt idx="18">
                  <c:v>2381.1444765642295</c:v>
                </c:pt>
                <c:pt idx="19">
                  <c:v>2405.3406079748652</c:v>
                </c:pt>
                <c:pt idx="20">
                  <c:v>2306.28172431437</c:v>
                </c:pt>
                <c:pt idx="21">
                  <c:v>2374.2901394946871</c:v>
                </c:pt>
                <c:pt idx="22">
                  <c:v>2368.2124065412959</c:v>
                </c:pt>
                <c:pt idx="23">
                  <c:v>2364.1014142599529</c:v>
                </c:pt>
                <c:pt idx="24">
                  <c:v>2367.8923909281762</c:v>
                </c:pt>
                <c:pt idx="25">
                  <c:v>2361.5638241101728</c:v>
                </c:pt>
                <c:pt idx="26">
                  <c:v>2362.9524889507043</c:v>
                </c:pt>
                <c:pt idx="27">
                  <c:v>2335.1475971714513</c:v>
                </c:pt>
                <c:pt idx="28">
                  <c:v>2386.7077425667658</c:v>
                </c:pt>
                <c:pt idx="29">
                  <c:v>2396.9759144498676</c:v>
                </c:pt>
                <c:pt idx="30">
                  <c:v>2341.5366361059023</c:v>
                </c:pt>
                <c:pt idx="31">
                  <c:v>2317.7288370198225</c:v>
                </c:pt>
                <c:pt idx="32">
                  <c:v>2309.5270811624991</c:v>
                </c:pt>
                <c:pt idx="33">
                  <c:v>2363.3260340613169</c:v>
                </c:pt>
                <c:pt idx="34">
                  <c:v>2352.7774406774997</c:v>
                </c:pt>
                <c:pt idx="35">
                  <c:v>2327.7888206218822</c:v>
                </c:pt>
                <c:pt idx="36">
                  <c:v>2355.7887634063613</c:v>
                </c:pt>
                <c:pt idx="37">
                  <c:v>2311.1003825319667</c:v>
                </c:pt>
                <c:pt idx="38">
                  <c:v>2353.1133950580561</c:v>
                </c:pt>
                <c:pt idx="39">
                  <c:v>2287.9053827873195</c:v>
                </c:pt>
                <c:pt idx="40">
                  <c:v>2280.5923510222428</c:v>
                </c:pt>
                <c:pt idx="41">
                  <c:v>2283.237774835286</c:v>
                </c:pt>
                <c:pt idx="42">
                  <c:v>2286.8622628279363</c:v>
                </c:pt>
                <c:pt idx="43">
                  <c:v>2325.3241372726543</c:v>
                </c:pt>
                <c:pt idx="44">
                  <c:v>2295.1625903571139</c:v>
                </c:pt>
                <c:pt idx="45">
                  <c:v>2293.2309132402729</c:v>
                </c:pt>
                <c:pt idx="46">
                  <c:v>2315.4785275838117</c:v>
                </c:pt>
                <c:pt idx="47">
                  <c:v>2288.9260664729036</c:v>
                </c:pt>
                <c:pt idx="48">
                  <c:v>2288.3276849271906</c:v>
                </c:pt>
                <c:pt idx="49">
                  <c:v>2298.1803254211031</c:v>
                </c:pt>
                <c:pt idx="50">
                  <c:v>2264.3302426204291</c:v>
                </c:pt>
                <c:pt idx="51">
                  <c:v>2278.9500183556579</c:v>
                </c:pt>
                <c:pt idx="52">
                  <c:v>2325.244888063608</c:v>
                </c:pt>
                <c:pt idx="53">
                  <c:v>2256.1991233214831</c:v>
                </c:pt>
                <c:pt idx="54">
                  <c:v>2416.8325872329883</c:v>
                </c:pt>
                <c:pt idx="55">
                  <c:v>2426.7282881367719</c:v>
                </c:pt>
                <c:pt idx="56">
                  <c:v>2298.3974527036712</c:v>
                </c:pt>
                <c:pt idx="57">
                  <c:v>2270.1203830001059</c:v>
                </c:pt>
                <c:pt idx="58">
                  <c:v>2322.9535991013531</c:v>
                </c:pt>
                <c:pt idx="59">
                  <c:v>2294.6545469050834</c:v>
                </c:pt>
                <c:pt idx="60">
                  <c:v>2342.4850513452852</c:v>
                </c:pt>
                <c:pt idx="61">
                  <c:v>2309.9171103074373</c:v>
                </c:pt>
                <c:pt idx="62">
                  <c:v>2336.0715033116362</c:v>
                </c:pt>
                <c:pt idx="63">
                  <c:v>2375.534003648917</c:v>
                </c:pt>
                <c:pt idx="64">
                  <c:v>2348.2820138846714</c:v>
                </c:pt>
                <c:pt idx="65">
                  <c:v>2445.3383187986346</c:v>
                </c:pt>
                <c:pt idx="66">
                  <c:v>2341.9338258358462</c:v>
                </c:pt>
                <c:pt idx="67">
                  <c:v>2396.7342573898727</c:v>
                </c:pt>
                <c:pt idx="68">
                  <c:v>2415.4924302943264</c:v>
                </c:pt>
                <c:pt idx="69">
                  <c:v>2438.0434509007137</c:v>
                </c:pt>
                <c:pt idx="70">
                  <c:v>2402.8328644832991</c:v>
                </c:pt>
                <c:pt idx="71">
                  <c:v>2434.4899142618729</c:v>
                </c:pt>
                <c:pt idx="72">
                  <c:v>2400.9497679835645</c:v>
                </c:pt>
                <c:pt idx="73">
                  <c:v>2450.4919115940424</c:v>
                </c:pt>
                <c:pt idx="74">
                  <c:v>2432.8621580222684</c:v>
                </c:pt>
                <c:pt idx="75">
                  <c:v>2468.9637495228453</c:v>
                </c:pt>
                <c:pt idx="76">
                  <c:v>2478.3654776970698</c:v>
                </c:pt>
                <c:pt idx="77">
                  <c:v>2462.8573850643102</c:v>
                </c:pt>
                <c:pt idx="78">
                  <c:v>2485.7290656083433</c:v>
                </c:pt>
                <c:pt idx="79">
                  <c:v>2460.6373813248492</c:v>
                </c:pt>
                <c:pt idx="80">
                  <c:v>2477.9065372638929</c:v>
                </c:pt>
                <c:pt idx="81">
                  <c:v>2448.7865687431135</c:v>
                </c:pt>
                <c:pt idx="82">
                  <c:v>2460.3578485231565</c:v>
                </c:pt>
                <c:pt idx="83">
                  <c:v>2461.0306726813328</c:v>
                </c:pt>
                <c:pt idx="84">
                  <c:v>2456.4800618633176</c:v>
                </c:pt>
                <c:pt idx="85">
                  <c:v>2448.5263823611963</c:v>
                </c:pt>
                <c:pt idx="86">
                  <c:v>2460.6175200879097</c:v>
                </c:pt>
                <c:pt idx="87">
                  <c:v>2396.836355860145</c:v>
                </c:pt>
                <c:pt idx="88">
                  <c:v>2402.1931393113491</c:v>
                </c:pt>
                <c:pt idx="89">
                  <c:v>2359.946071908706</c:v>
                </c:pt>
                <c:pt idx="90">
                  <c:v>2360.2170396920865</c:v>
                </c:pt>
                <c:pt idx="91">
                  <c:v>2286.8891487250089</c:v>
                </c:pt>
                <c:pt idx="92">
                  <c:v>2292.4110759145888</c:v>
                </c:pt>
                <c:pt idx="93">
                  <c:v>2175.6567254178808</c:v>
                </c:pt>
                <c:pt idx="94">
                  <c:v>2150.056634689774</c:v>
                </c:pt>
                <c:pt idx="95">
                  <c:v>2133.4713472953745</c:v>
                </c:pt>
                <c:pt idx="96">
                  <c:v>2094.3477621444504</c:v>
                </c:pt>
                <c:pt idx="97">
                  <c:v>2065.8436113797611</c:v>
                </c:pt>
                <c:pt idx="98">
                  <c:v>2029.7371939030029</c:v>
                </c:pt>
                <c:pt idx="99">
                  <c:v>1970.0668782182599</c:v>
                </c:pt>
                <c:pt idx="100">
                  <c:v>1935.9433322908537</c:v>
                </c:pt>
                <c:pt idx="101">
                  <c:v>1916.04608166074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490-41A6-B67C-E9928D270389}"/>
            </c:ext>
          </c:extLst>
        </c:ser>
        <c:ser>
          <c:idx val="5"/>
          <c:order val="3"/>
          <c:tx>
            <c:v>16.5 kA/m data</c:v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Fig 5'!$V$4:$V$103</c:f>
              <c:numCache>
                <c:formatCode>General</c:formatCode>
                <c:ptCount val="100"/>
                <c:pt idx="0">
                  <c:v>498.32</c:v>
                </c:pt>
                <c:pt idx="1">
                  <c:v>497.99</c:v>
                </c:pt>
                <c:pt idx="2">
                  <c:v>497.63499999999999</c:v>
                </c:pt>
                <c:pt idx="3">
                  <c:v>497.25</c:v>
                </c:pt>
                <c:pt idx="4">
                  <c:v>487.68</c:v>
                </c:pt>
                <c:pt idx="5">
                  <c:v>486.10500000000002</c:v>
                </c:pt>
                <c:pt idx="6">
                  <c:v>484.43</c:v>
                </c:pt>
                <c:pt idx="7">
                  <c:v>482.49</c:v>
                </c:pt>
                <c:pt idx="8">
                  <c:v>480.125</c:v>
                </c:pt>
                <c:pt idx="9">
                  <c:v>478.21499999999997</c:v>
                </c:pt>
                <c:pt idx="10">
                  <c:v>477.255</c:v>
                </c:pt>
                <c:pt idx="11">
                  <c:v>475.79500000000002</c:v>
                </c:pt>
                <c:pt idx="12">
                  <c:v>474.97500000000002</c:v>
                </c:pt>
                <c:pt idx="13">
                  <c:v>470.06</c:v>
                </c:pt>
                <c:pt idx="14">
                  <c:v>469.33499999999998</c:v>
                </c:pt>
                <c:pt idx="15">
                  <c:v>469.19499999999999</c:v>
                </c:pt>
                <c:pt idx="16">
                  <c:v>469.065</c:v>
                </c:pt>
                <c:pt idx="17">
                  <c:v>466.87</c:v>
                </c:pt>
                <c:pt idx="18">
                  <c:v>466.44499999999999</c:v>
                </c:pt>
                <c:pt idx="19">
                  <c:v>465.49</c:v>
                </c:pt>
                <c:pt idx="20">
                  <c:v>465.255</c:v>
                </c:pt>
                <c:pt idx="21">
                  <c:v>464.58</c:v>
                </c:pt>
                <c:pt idx="22">
                  <c:v>463.67704900000001</c:v>
                </c:pt>
                <c:pt idx="23">
                  <c:v>461.79</c:v>
                </c:pt>
                <c:pt idx="24">
                  <c:v>461.46</c:v>
                </c:pt>
                <c:pt idx="25">
                  <c:v>460.71</c:v>
                </c:pt>
                <c:pt idx="26">
                  <c:v>459.80980399999999</c:v>
                </c:pt>
                <c:pt idx="27">
                  <c:v>458.2</c:v>
                </c:pt>
                <c:pt idx="28">
                  <c:v>457.5</c:v>
                </c:pt>
                <c:pt idx="29">
                  <c:v>457.21499999999997</c:v>
                </c:pt>
                <c:pt idx="30">
                  <c:v>457.21499999999997</c:v>
                </c:pt>
                <c:pt idx="31">
                  <c:v>456.09775500000001</c:v>
                </c:pt>
                <c:pt idx="32">
                  <c:v>455.13474600000001</c:v>
                </c:pt>
                <c:pt idx="33">
                  <c:v>453.18</c:v>
                </c:pt>
                <c:pt idx="34">
                  <c:v>453.17416600000001</c:v>
                </c:pt>
                <c:pt idx="35">
                  <c:v>452.80500000000001</c:v>
                </c:pt>
                <c:pt idx="36">
                  <c:v>451.95916599999998</c:v>
                </c:pt>
                <c:pt idx="37">
                  <c:v>449.28500000000003</c:v>
                </c:pt>
                <c:pt idx="38">
                  <c:v>449.07</c:v>
                </c:pt>
                <c:pt idx="39">
                  <c:v>444.64</c:v>
                </c:pt>
                <c:pt idx="40">
                  <c:v>440.77499999999998</c:v>
                </c:pt>
                <c:pt idx="41">
                  <c:v>438.95</c:v>
                </c:pt>
                <c:pt idx="42">
                  <c:v>436.36</c:v>
                </c:pt>
                <c:pt idx="43">
                  <c:v>434.02</c:v>
                </c:pt>
                <c:pt idx="44">
                  <c:v>428.375</c:v>
                </c:pt>
                <c:pt idx="45">
                  <c:v>423.20499999999998</c:v>
                </c:pt>
                <c:pt idx="46">
                  <c:v>418.61</c:v>
                </c:pt>
                <c:pt idx="47">
                  <c:v>412.47</c:v>
                </c:pt>
                <c:pt idx="48">
                  <c:v>410.81</c:v>
                </c:pt>
                <c:pt idx="49">
                  <c:v>404.96</c:v>
                </c:pt>
                <c:pt idx="50">
                  <c:v>397.17500000000001</c:v>
                </c:pt>
                <c:pt idx="51">
                  <c:v>391.39</c:v>
                </c:pt>
                <c:pt idx="52">
                  <c:v>380.32</c:v>
                </c:pt>
                <c:pt idx="53">
                  <c:v>375.21</c:v>
                </c:pt>
                <c:pt idx="54">
                  <c:v>375.00493899999998</c:v>
                </c:pt>
                <c:pt idx="55">
                  <c:v>368.88499999999999</c:v>
                </c:pt>
                <c:pt idx="56">
                  <c:v>364.05</c:v>
                </c:pt>
                <c:pt idx="57">
                  <c:v>357.80500000000001</c:v>
                </c:pt>
                <c:pt idx="58">
                  <c:v>340.42500000000001</c:v>
                </c:pt>
                <c:pt idx="59">
                  <c:v>330.495</c:v>
                </c:pt>
                <c:pt idx="60">
                  <c:v>325.11</c:v>
                </c:pt>
                <c:pt idx="61">
                  <c:v>319.95999999999998</c:v>
                </c:pt>
                <c:pt idx="62">
                  <c:v>317.44</c:v>
                </c:pt>
                <c:pt idx="63">
                  <c:v>311.7</c:v>
                </c:pt>
                <c:pt idx="64">
                  <c:v>309.74</c:v>
                </c:pt>
                <c:pt idx="65">
                  <c:v>305.38</c:v>
                </c:pt>
                <c:pt idx="66">
                  <c:v>298.08</c:v>
                </c:pt>
                <c:pt idx="67">
                  <c:v>294.565</c:v>
                </c:pt>
                <c:pt idx="68">
                  <c:v>288.41500000000002</c:v>
                </c:pt>
                <c:pt idx="69">
                  <c:v>283.26</c:v>
                </c:pt>
                <c:pt idx="70">
                  <c:v>279.12</c:v>
                </c:pt>
                <c:pt idx="71">
                  <c:v>267.505</c:v>
                </c:pt>
                <c:pt idx="72">
                  <c:v>261.5</c:v>
                </c:pt>
                <c:pt idx="73">
                  <c:v>255.64</c:v>
                </c:pt>
                <c:pt idx="74">
                  <c:v>238.755</c:v>
                </c:pt>
                <c:pt idx="75">
                  <c:v>233.12</c:v>
                </c:pt>
                <c:pt idx="76">
                  <c:v>227.42</c:v>
                </c:pt>
                <c:pt idx="77">
                  <c:v>225.30998500000001</c:v>
                </c:pt>
                <c:pt idx="78">
                  <c:v>218.95</c:v>
                </c:pt>
                <c:pt idx="79">
                  <c:v>212.185</c:v>
                </c:pt>
                <c:pt idx="80">
                  <c:v>207.84</c:v>
                </c:pt>
                <c:pt idx="81">
                  <c:v>202.27</c:v>
                </c:pt>
                <c:pt idx="82">
                  <c:v>197.10499999999999</c:v>
                </c:pt>
                <c:pt idx="83">
                  <c:v>196.965</c:v>
                </c:pt>
                <c:pt idx="84">
                  <c:v>191.875</c:v>
                </c:pt>
                <c:pt idx="85">
                  <c:v>186.97499999999999</c:v>
                </c:pt>
                <c:pt idx="86">
                  <c:v>179.27</c:v>
                </c:pt>
                <c:pt idx="87">
                  <c:v>174.44499999999999</c:v>
                </c:pt>
                <c:pt idx="88">
                  <c:v>156.82</c:v>
                </c:pt>
                <c:pt idx="89">
                  <c:v>151.91999999999999</c:v>
                </c:pt>
                <c:pt idx="90">
                  <c:v>150.63999999999999</c:v>
                </c:pt>
                <c:pt idx="91">
                  <c:v>147.9</c:v>
                </c:pt>
                <c:pt idx="92">
                  <c:v>145.59</c:v>
                </c:pt>
                <c:pt idx="93">
                  <c:v>140.435</c:v>
                </c:pt>
                <c:pt idx="94">
                  <c:v>130.745</c:v>
                </c:pt>
                <c:pt idx="95">
                  <c:v>116.65</c:v>
                </c:pt>
                <c:pt idx="96">
                  <c:v>112.44</c:v>
                </c:pt>
                <c:pt idx="97">
                  <c:v>108.52500000000001</c:v>
                </c:pt>
                <c:pt idx="98">
                  <c:v>104.265</c:v>
                </c:pt>
                <c:pt idx="99">
                  <c:v>101.47499999999999</c:v>
                </c:pt>
              </c:numCache>
            </c:numRef>
          </c:xVal>
          <c:yVal>
            <c:numRef>
              <c:f>'Fig 5'!$X$4:$X$103</c:f>
              <c:numCache>
                <c:formatCode>General</c:formatCode>
                <c:ptCount val="100"/>
                <c:pt idx="0">
                  <c:v>2336.6187664286576</c:v>
                </c:pt>
                <c:pt idx="1">
                  <c:v>2309.2214027189843</c:v>
                </c:pt>
                <c:pt idx="2">
                  <c:v>2279.9767289202396</c:v>
                </c:pt>
                <c:pt idx="3">
                  <c:v>2180.4222399050559</c:v>
                </c:pt>
                <c:pt idx="4">
                  <c:v>2239.4864755273766</c:v>
                </c:pt>
                <c:pt idx="5">
                  <c:v>2272.1926260854102</c:v>
                </c:pt>
                <c:pt idx="6">
                  <c:v>2321.8544869324701</c:v>
                </c:pt>
                <c:pt idx="7">
                  <c:v>2261.8835533535748</c:v>
                </c:pt>
                <c:pt idx="8">
                  <c:v>2228.2706378849753</c:v>
                </c:pt>
                <c:pt idx="9">
                  <c:v>2272.0829225557422</c:v>
                </c:pt>
                <c:pt idx="10">
                  <c:v>2221.8442519502346</c:v>
                </c:pt>
                <c:pt idx="11">
                  <c:v>2229.9301532066766</c:v>
                </c:pt>
                <c:pt idx="12">
                  <c:v>2226.0764959154262</c:v>
                </c:pt>
                <c:pt idx="13">
                  <c:v>2196.5236586448755</c:v>
                </c:pt>
                <c:pt idx="14">
                  <c:v>2197.405411791372</c:v>
                </c:pt>
                <c:pt idx="15">
                  <c:v>2197.5654918221053</c:v>
                </c:pt>
                <c:pt idx="16">
                  <c:v>2194.783004197468</c:v>
                </c:pt>
                <c:pt idx="17">
                  <c:v>2190.4604940566051</c:v>
                </c:pt>
                <c:pt idx="18">
                  <c:v>2198.6888063114557</c:v>
                </c:pt>
                <c:pt idx="19">
                  <c:v>2236.2877274258813</c:v>
                </c:pt>
                <c:pt idx="20">
                  <c:v>2211.5920166589472</c:v>
                </c:pt>
                <c:pt idx="21">
                  <c:v>2136.8214290726396</c:v>
                </c:pt>
                <c:pt idx="22">
                  <c:v>2221.4993267767099</c:v>
                </c:pt>
                <c:pt idx="23">
                  <c:v>2158.2799156190094</c:v>
                </c:pt>
                <c:pt idx="24">
                  <c:v>2210.0228565300058</c:v>
                </c:pt>
                <c:pt idx="25">
                  <c:v>2162.2054867051988</c:v>
                </c:pt>
                <c:pt idx="26">
                  <c:v>2210.7071653048397</c:v>
                </c:pt>
                <c:pt idx="27">
                  <c:v>2215.1273522569145</c:v>
                </c:pt>
                <c:pt idx="28">
                  <c:v>2175.5861545026937</c:v>
                </c:pt>
                <c:pt idx="29">
                  <c:v>2169.4540724241965</c:v>
                </c:pt>
                <c:pt idx="30">
                  <c:v>2140.2951834569299</c:v>
                </c:pt>
                <c:pt idx="31">
                  <c:v>2274.826430135437</c:v>
                </c:pt>
                <c:pt idx="32">
                  <c:v>2344.5156126731376</c:v>
                </c:pt>
                <c:pt idx="33">
                  <c:v>2192.3024063953012</c:v>
                </c:pt>
                <c:pt idx="34">
                  <c:v>2256.4408277867769</c:v>
                </c:pt>
                <c:pt idx="35">
                  <c:v>2191.6405694084233</c:v>
                </c:pt>
                <c:pt idx="36">
                  <c:v>2287.4582317736308</c:v>
                </c:pt>
                <c:pt idx="37">
                  <c:v>2191.3477410425007</c:v>
                </c:pt>
                <c:pt idx="38">
                  <c:v>2167.4472121717076</c:v>
                </c:pt>
                <c:pt idx="39">
                  <c:v>2137.7083005211789</c:v>
                </c:pt>
                <c:pt idx="40">
                  <c:v>2086.3871747184185</c:v>
                </c:pt>
                <c:pt idx="41">
                  <c:v>2177.0124163527585</c:v>
                </c:pt>
                <c:pt idx="42">
                  <c:v>2108.2240884012645</c:v>
                </c:pt>
                <c:pt idx="43">
                  <c:v>2244.1355114233775</c:v>
                </c:pt>
                <c:pt idx="44">
                  <c:v>2132.1165541325236</c:v>
                </c:pt>
                <c:pt idx="45">
                  <c:v>2132.0761217104459</c:v>
                </c:pt>
                <c:pt idx="46">
                  <c:v>2133.8425471228966</c:v>
                </c:pt>
                <c:pt idx="47">
                  <c:v>2108.3938412168113</c:v>
                </c:pt>
                <c:pt idx="48">
                  <c:v>2135.1242071823422</c:v>
                </c:pt>
                <c:pt idx="49">
                  <c:v>2129.8829854371488</c:v>
                </c:pt>
                <c:pt idx="50">
                  <c:v>2119.914376365713</c:v>
                </c:pt>
                <c:pt idx="51">
                  <c:v>2131.9981914606628</c:v>
                </c:pt>
                <c:pt idx="52">
                  <c:v>2154.0120342623168</c:v>
                </c:pt>
                <c:pt idx="53">
                  <c:v>2148.7253161854351</c:v>
                </c:pt>
                <c:pt idx="54">
                  <c:v>2185.4354984689116</c:v>
                </c:pt>
                <c:pt idx="55">
                  <c:v>2165.6556757423978</c:v>
                </c:pt>
                <c:pt idx="56">
                  <c:v>2158.8768383544711</c:v>
                </c:pt>
                <c:pt idx="57">
                  <c:v>2167.8793745386552</c:v>
                </c:pt>
                <c:pt idx="58">
                  <c:v>2180.3081598516683</c:v>
                </c:pt>
                <c:pt idx="59">
                  <c:v>2175.8882843620331</c:v>
                </c:pt>
                <c:pt idx="60">
                  <c:v>2172.36867838337</c:v>
                </c:pt>
                <c:pt idx="61">
                  <c:v>2178.3745047897128</c:v>
                </c:pt>
                <c:pt idx="62">
                  <c:v>2163.3909372891871</c:v>
                </c:pt>
                <c:pt idx="63">
                  <c:v>2154.8309539429106</c:v>
                </c:pt>
                <c:pt idx="64">
                  <c:v>2140.8706463849771</c:v>
                </c:pt>
                <c:pt idx="65">
                  <c:v>2151.3619385503912</c:v>
                </c:pt>
                <c:pt idx="66">
                  <c:v>2121.8927299908637</c:v>
                </c:pt>
                <c:pt idx="67">
                  <c:v>2132.2559521810467</c:v>
                </c:pt>
                <c:pt idx="68">
                  <c:v>2110.1737966097971</c:v>
                </c:pt>
                <c:pt idx="69">
                  <c:v>2073.1633143765616</c:v>
                </c:pt>
                <c:pt idx="70">
                  <c:v>2117.6752635795374</c:v>
                </c:pt>
                <c:pt idx="71">
                  <c:v>2016.9157976715219</c:v>
                </c:pt>
                <c:pt idx="72">
                  <c:v>2034.1656476243904</c:v>
                </c:pt>
                <c:pt idx="73">
                  <c:v>1990.842515612741</c:v>
                </c:pt>
                <c:pt idx="74">
                  <c:v>1929.4192701057168</c:v>
                </c:pt>
                <c:pt idx="75">
                  <c:v>1876.6309225519299</c:v>
                </c:pt>
                <c:pt idx="76">
                  <c:v>1840.4779002441037</c:v>
                </c:pt>
                <c:pt idx="77">
                  <c:v>1865.8276677552644</c:v>
                </c:pt>
                <c:pt idx="78">
                  <c:v>1827.8719352562885</c:v>
                </c:pt>
                <c:pt idx="79">
                  <c:v>1763.214877574107</c:v>
                </c:pt>
                <c:pt idx="80">
                  <c:v>1786.7090512066652</c:v>
                </c:pt>
                <c:pt idx="81">
                  <c:v>1776.8135735577323</c:v>
                </c:pt>
                <c:pt idx="82">
                  <c:v>1735.0483320185322</c:v>
                </c:pt>
                <c:pt idx="83">
                  <c:v>1738.5734427699369</c:v>
                </c:pt>
                <c:pt idx="84">
                  <c:v>1732.4577464869853</c:v>
                </c:pt>
                <c:pt idx="85">
                  <c:v>1738.5612068096771</c:v>
                </c:pt>
                <c:pt idx="86">
                  <c:v>1695.4992937276081</c:v>
                </c:pt>
                <c:pt idx="87">
                  <c:v>1719.1465700016929</c:v>
                </c:pt>
                <c:pt idx="88">
                  <c:v>1644.1039807854622</c:v>
                </c:pt>
                <c:pt idx="89">
                  <c:v>1623.416379180464</c:v>
                </c:pt>
                <c:pt idx="90">
                  <c:v>1603.61721935069</c:v>
                </c:pt>
                <c:pt idx="91">
                  <c:v>1636.7895448903307</c:v>
                </c:pt>
                <c:pt idx="92">
                  <c:v>1627.7743855845831</c:v>
                </c:pt>
                <c:pt idx="93">
                  <c:v>1639.6565362318456</c:v>
                </c:pt>
                <c:pt idx="94">
                  <c:v>1629.6018693577976</c:v>
                </c:pt>
                <c:pt idx="95">
                  <c:v>1558.4536012127462</c:v>
                </c:pt>
                <c:pt idx="96">
                  <c:v>1583.5120846519644</c:v>
                </c:pt>
                <c:pt idx="97">
                  <c:v>1579.0350291500315</c:v>
                </c:pt>
                <c:pt idx="98">
                  <c:v>1559.019638004469</c:v>
                </c:pt>
                <c:pt idx="99">
                  <c:v>1555.00373530698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490-41A6-B67C-E9928D270389}"/>
            </c:ext>
          </c:extLst>
        </c:ser>
        <c:ser>
          <c:idx val="4"/>
          <c:order val="4"/>
          <c:tx>
            <c:v>14.4 kA/m data</c:v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Fig 5'!$Q$4:$Q$162</c:f>
              <c:numCache>
                <c:formatCode>General</c:formatCode>
                <c:ptCount val="159"/>
                <c:pt idx="0">
                  <c:v>496.897492</c:v>
                </c:pt>
                <c:pt idx="1">
                  <c:v>496.58</c:v>
                </c:pt>
                <c:pt idx="2">
                  <c:v>496.4</c:v>
                </c:pt>
                <c:pt idx="3">
                  <c:v>481.55500000000001</c:v>
                </c:pt>
                <c:pt idx="4">
                  <c:v>480.4</c:v>
                </c:pt>
                <c:pt idx="5">
                  <c:v>472.93</c:v>
                </c:pt>
                <c:pt idx="6">
                  <c:v>471.41500000000002</c:v>
                </c:pt>
                <c:pt idx="7">
                  <c:v>469.245</c:v>
                </c:pt>
                <c:pt idx="8">
                  <c:v>466.77</c:v>
                </c:pt>
                <c:pt idx="9">
                  <c:v>464.86500000000001</c:v>
                </c:pt>
                <c:pt idx="10">
                  <c:v>463.73</c:v>
                </c:pt>
                <c:pt idx="11">
                  <c:v>461.56276000000003</c:v>
                </c:pt>
                <c:pt idx="12">
                  <c:v>459.69</c:v>
                </c:pt>
                <c:pt idx="13">
                  <c:v>459.16775999999999</c:v>
                </c:pt>
                <c:pt idx="14">
                  <c:v>457.14</c:v>
                </c:pt>
                <c:pt idx="15">
                  <c:v>456.62</c:v>
                </c:pt>
                <c:pt idx="16">
                  <c:v>453.61</c:v>
                </c:pt>
                <c:pt idx="17">
                  <c:v>452.875</c:v>
                </c:pt>
                <c:pt idx="18">
                  <c:v>452.03500000000003</c:v>
                </c:pt>
                <c:pt idx="19">
                  <c:v>450.64</c:v>
                </c:pt>
                <c:pt idx="20">
                  <c:v>449.3</c:v>
                </c:pt>
                <c:pt idx="21">
                  <c:v>448.69</c:v>
                </c:pt>
                <c:pt idx="22">
                  <c:v>447.899089</c:v>
                </c:pt>
                <c:pt idx="23">
                  <c:v>446.27499</c:v>
                </c:pt>
                <c:pt idx="24">
                  <c:v>445.26</c:v>
                </c:pt>
                <c:pt idx="25">
                  <c:v>444.755</c:v>
                </c:pt>
                <c:pt idx="26">
                  <c:v>442.94499999999999</c:v>
                </c:pt>
                <c:pt idx="27">
                  <c:v>442.48500000000001</c:v>
                </c:pt>
                <c:pt idx="28">
                  <c:v>442.16</c:v>
                </c:pt>
                <c:pt idx="29">
                  <c:v>442.04500000000002</c:v>
                </c:pt>
                <c:pt idx="30">
                  <c:v>441.43</c:v>
                </c:pt>
                <c:pt idx="31">
                  <c:v>438.75</c:v>
                </c:pt>
                <c:pt idx="32">
                  <c:v>438.46</c:v>
                </c:pt>
                <c:pt idx="33">
                  <c:v>435.02</c:v>
                </c:pt>
                <c:pt idx="34">
                  <c:v>434.85</c:v>
                </c:pt>
                <c:pt idx="35">
                  <c:v>431.71499999999997</c:v>
                </c:pt>
                <c:pt idx="36">
                  <c:v>431.01499999999999</c:v>
                </c:pt>
                <c:pt idx="37">
                  <c:v>429.48</c:v>
                </c:pt>
                <c:pt idx="38">
                  <c:v>429.47</c:v>
                </c:pt>
                <c:pt idx="39">
                  <c:v>429.31</c:v>
                </c:pt>
                <c:pt idx="40">
                  <c:v>425.66</c:v>
                </c:pt>
                <c:pt idx="41">
                  <c:v>425.28500000000003</c:v>
                </c:pt>
                <c:pt idx="42">
                  <c:v>422.92</c:v>
                </c:pt>
                <c:pt idx="43">
                  <c:v>421.505</c:v>
                </c:pt>
                <c:pt idx="44">
                  <c:v>421.16513900000001</c:v>
                </c:pt>
                <c:pt idx="45">
                  <c:v>418.99</c:v>
                </c:pt>
                <c:pt idx="46">
                  <c:v>417.76</c:v>
                </c:pt>
                <c:pt idx="47">
                  <c:v>416.51513899999998</c:v>
                </c:pt>
                <c:pt idx="48">
                  <c:v>415.42</c:v>
                </c:pt>
                <c:pt idx="49">
                  <c:v>412.565</c:v>
                </c:pt>
                <c:pt idx="50">
                  <c:v>411.83499999999998</c:v>
                </c:pt>
                <c:pt idx="51">
                  <c:v>408.31</c:v>
                </c:pt>
                <c:pt idx="52">
                  <c:v>406.76499999999999</c:v>
                </c:pt>
                <c:pt idx="53">
                  <c:v>405.31</c:v>
                </c:pt>
                <c:pt idx="54">
                  <c:v>402.98</c:v>
                </c:pt>
                <c:pt idx="55">
                  <c:v>402.26</c:v>
                </c:pt>
                <c:pt idx="56">
                  <c:v>400.35500000000002</c:v>
                </c:pt>
                <c:pt idx="57">
                  <c:v>399.39499999999998</c:v>
                </c:pt>
                <c:pt idx="58">
                  <c:v>399.39</c:v>
                </c:pt>
                <c:pt idx="59">
                  <c:v>396.54500000000002</c:v>
                </c:pt>
                <c:pt idx="60">
                  <c:v>395.51499999999999</c:v>
                </c:pt>
                <c:pt idx="61">
                  <c:v>395</c:v>
                </c:pt>
                <c:pt idx="62">
                  <c:v>392.96</c:v>
                </c:pt>
                <c:pt idx="63">
                  <c:v>391.52</c:v>
                </c:pt>
                <c:pt idx="64">
                  <c:v>389.755</c:v>
                </c:pt>
                <c:pt idx="65">
                  <c:v>388.85</c:v>
                </c:pt>
                <c:pt idx="66">
                  <c:v>387.7</c:v>
                </c:pt>
                <c:pt idx="67">
                  <c:v>384.29</c:v>
                </c:pt>
                <c:pt idx="68">
                  <c:v>380.45</c:v>
                </c:pt>
                <c:pt idx="69">
                  <c:v>378.26499999999999</c:v>
                </c:pt>
                <c:pt idx="70">
                  <c:v>377.36</c:v>
                </c:pt>
                <c:pt idx="71">
                  <c:v>374.15499999999997</c:v>
                </c:pt>
                <c:pt idx="72">
                  <c:v>367.16</c:v>
                </c:pt>
                <c:pt idx="73">
                  <c:v>363.38</c:v>
                </c:pt>
                <c:pt idx="74">
                  <c:v>360.2</c:v>
                </c:pt>
                <c:pt idx="75">
                  <c:v>356.46499999999997</c:v>
                </c:pt>
                <c:pt idx="76">
                  <c:v>354.47</c:v>
                </c:pt>
                <c:pt idx="77">
                  <c:v>350.84</c:v>
                </c:pt>
                <c:pt idx="78">
                  <c:v>349.22</c:v>
                </c:pt>
                <c:pt idx="79">
                  <c:v>347.690539</c:v>
                </c:pt>
                <c:pt idx="80">
                  <c:v>345.6</c:v>
                </c:pt>
                <c:pt idx="81">
                  <c:v>344.94499999999999</c:v>
                </c:pt>
                <c:pt idx="82">
                  <c:v>344.73053900000002</c:v>
                </c:pt>
                <c:pt idx="83">
                  <c:v>342.1</c:v>
                </c:pt>
                <c:pt idx="84">
                  <c:v>341.26</c:v>
                </c:pt>
                <c:pt idx="85">
                  <c:v>339.495</c:v>
                </c:pt>
                <c:pt idx="86">
                  <c:v>339.48</c:v>
                </c:pt>
                <c:pt idx="87">
                  <c:v>337.73500000000001</c:v>
                </c:pt>
                <c:pt idx="88">
                  <c:v>336.32499999999999</c:v>
                </c:pt>
                <c:pt idx="89">
                  <c:v>334.53236199999998</c:v>
                </c:pt>
                <c:pt idx="90">
                  <c:v>326.38499999999999</c:v>
                </c:pt>
                <c:pt idx="91">
                  <c:v>322.37</c:v>
                </c:pt>
                <c:pt idx="92">
                  <c:v>318.77</c:v>
                </c:pt>
                <c:pt idx="93">
                  <c:v>314.16000000000003</c:v>
                </c:pt>
                <c:pt idx="94">
                  <c:v>310.375</c:v>
                </c:pt>
                <c:pt idx="95">
                  <c:v>307.08999999999997</c:v>
                </c:pt>
                <c:pt idx="96">
                  <c:v>299.70999999999998</c:v>
                </c:pt>
                <c:pt idx="97">
                  <c:v>295.29000000000002</c:v>
                </c:pt>
                <c:pt idx="98">
                  <c:v>291.32499999999999</c:v>
                </c:pt>
                <c:pt idx="99">
                  <c:v>288.35000000000002</c:v>
                </c:pt>
                <c:pt idx="100">
                  <c:v>288.20094499999999</c:v>
                </c:pt>
                <c:pt idx="101">
                  <c:v>284.74</c:v>
                </c:pt>
                <c:pt idx="102">
                  <c:v>280.36</c:v>
                </c:pt>
                <c:pt idx="103">
                  <c:v>278.91000000000003</c:v>
                </c:pt>
                <c:pt idx="104">
                  <c:v>274.42</c:v>
                </c:pt>
                <c:pt idx="105">
                  <c:v>270.68</c:v>
                </c:pt>
                <c:pt idx="106">
                  <c:v>264.82499999999999</c:v>
                </c:pt>
                <c:pt idx="107">
                  <c:v>260.46499999999997</c:v>
                </c:pt>
                <c:pt idx="108">
                  <c:v>256.59500000000003</c:v>
                </c:pt>
                <c:pt idx="109">
                  <c:v>255.345</c:v>
                </c:pt>
                <c:pt idx="110">
                  <c:v>253.33</c:v>
                </c:pt>
                <c:pt idx="111">
                  <c:v>251.62</c:v>
                </c:pt>
                <c:pt idx="112">
                  <c:v>247.79499999999999</c:v>
                </c:pt>
                <c:pt idx="113">
                  <c:v>242.32</c:v>
                </c:pt>
                <c:pt idx="114">
                  <c:v>238.51</c:v>
                </c:pt>
                <c:pt idx="115">
                  <c:v>234.69</c:v>
                </c:pt>
                <c:pt idx="116">
                  <c:v>233.29763500000001</c:v>
                </c:pt>
                <c:pt idx="117">
                  <c:v>231.6</c:v>
                </c:pt>
                <c:pt idx="118">
                  <c:v>229.817635</c:v>
                </c:pt>
                <c:pt idx="119">
                  <c:v>226.36</c:v>
                </c:pt>
                <c:pt idx="120">
                  <c:v>220.63499999999999</c:v>
                </c:pt>
                <c:pt idx="121">
                  <c:v>217.29499999999999</c:v>
                </c:pt>
                <c:pt idx="122">
                  <c:v>214.10499999999999</c:v>
                </c:pt>
                <c:pt idx="123">
                  <c:v>212.755</c:v>
                </c:pt>
                <c:pt idx="124">
                  <c:v>211.255</c:v>
                </c:pt>
                <c:pt idx="125">
                  <c:v>209.39500000000001</c:v>
                </c:pt>
                <c:pt idx="126">
                  <c:v>200.14500000000001</c:v>
                </c:pt>
                <c:pt idx="127">
                  <c:v>197.03</c:v>
                </c:pt>
                <c:pt idx="128">
                  <c:v>193.785</c:v>
                </c:pt>
                <c:pt idx="129">
                  <c:v>185.1</c:v>
                </c:pt>
                <c:pt idx="130">
                  <c:v>181.87</c:v>
                </c:pt>
                <c:pt idx="131">
                  <c:v>178.67</c:v>
                </c:pt>
                <c:pt idx="132">
                  <c:v>176.45500000000001</c:v>
                </c:pt>
                <c:pt idx="133">
                  <c:v>172.93</c:v>
                </c:pt>
                <c:pt idx="134">
                  <c:v>170.26499999999999</c:v>
                </c:pt>
                <c:pt idx="135">
                  <c:v>167.36</c:v>
                </c:pt>
                <c:pt idx="136">
                  <c:v>165.005</c:v>
                </c:pt>
                <c:pt idx="137">
                  <c:v>164.125</c:v>
                </c:pt>
                <c:pt idx="138">
                  <c:v>160.91999999999999</c:v>
                </c:pt>
                <c:pt idx="139">
                  <c:v>157.89500000000001</c:v>
                </c:pt>
                <c:pt idx="140">
                  <c:v>156.10499999999999</c:v>
                </c:pt>
                <c:pt idx="141">
                  <c:v>155.285</c:v>
                </c:pt>
                <c:pt idx="142">
                  <c:v>152.82</c:v>
                </c:pt>
                <c:pt idx="143">
                  <c:v>150.27000000000001</c:v>
                </c:pt>
                <c:pt idx="144">
                  <c:v>149.32</c:v>
                </c:pt>
                <c:pt idx="145">
                  <c:v>146.89500000000001</c:v>
                </c:pt>
                <c:pt idx="146">
                  <c:v>144.095</c:v>
                </c:pt>
                <c:pt idx="147">
                  <c:v>139.69499999999999</c:v>
                </c:pt>
                <c:pt idx="148">
                  <c:v>136.77500000000001</c:v>
                </c:pt>
                <c:pt idx="149">
                  <c:v>134.04</c:v>
                </c:pt>
                <c:pt idx="150">
                  <c:v>131.47999999999999</c:v>
                </c:pt>
                <c:pt idx="151">
                  <c:v>126.505</c:v>
                </c:pt>
                <c:pt idx="152">
                  <c:v>123.965</c:v>
                </c:pt>
                <c:pt idx="153">
                  <c:v>121.235</c:v>
                </c:pt>
                <c:pt idx="154">
                  <c:v>118.86499999999999</c:v>
                </c:pt>
                <c:pt idx="155">
                  <c:v>117.63</c:v>
                </c:pt>
                <c:pt idx="156">
                  <c:v>114.74</c:v>
                </c:pt>
                <c:pt idx="157">
                  <c:v>112.295</c:v>
                </c:pt>
                <c:pt idx="158">
                  <c:v>110.1</c:v>
                </c:pt>
              </c:numCache>
            </c:numRef>
          </c:xVal>
          <c:yVal>
            <c:numRef>
              <c:f>'Fig 5'!$S$4:$S$162</c:f>
              <c:numCache>
                <c:formatCode>General</c:formatCode>
                <c:ptCount val="159"/>
                <c:pt idx="0">
                  <c:v>2201.753346663796</c:v>
                </c:pt>
                <c:pt idx="1">
                  <c:v>2198.9550526546282</c:v>
                </c:pt>
                <c:pt idx="2">
                  <c:v>2196.704663919149</c:v>
                </c:pt>
                <c:pt idx="3">
                  <c:v>2081.8382353378161</c:v>
                </c:pt>
                <c:pt idx="4">
                  <c:v>2047.7818896261831</c:v>
                </c:pt>
                <c:pt idx="5">
                  <c:v>2049.5813334661557</c:v>
                </c:pt>
                <c:pt idx="6">
                  <c:v>2047.0884979678358</c:v>
                </c:pt>
                <c:pt idx="7">
                  <c:v>2061.4714978606162</c:v>
                </c:pt>
                <c:pt idx="8">
                  <c:v>2028.1866460250726</c:v>
                </c:pt>
                <c:pt idx="9">
                  <c:v>2026.8246644638757</c:v>
                </c:pt>
                <c:pt idx="10">
                  <c:v>2016.3891137161108</c:v>
                </c:pt>
                <c:pt idx="11">
                  <c:v>2027.8701061449765</c:v>
                </c:pt>
                <c:pt idx="12">
                  <c:v>2020.8675838250731</c:v>
                </c:pt>
                <c:pt idx="13">
                  <c:v>2018.4053305497596</c:v>
                </c:pt>
                <c:pt idx="14">
                  <c:v>2026.304143436759</c:v>
                </c:pt>
                <c:pt idx="15">
                  <c:v>2050.3765623306472</c:v>
                </c:pt>
                <c:pt idx="16">
                  <c:v>1983.888447558204</c:v>
                </c:pt>
                <c:pt idx="17">
                  <c:v>1963.3464648829774</c:v>
                </c:pt>
                <c:pt idx="18">
                  <c:v>1976.4243913189389</c:v>
                </c:pt>
                <c:pt idx="19">
                  <c:v>1965.8268700566073</c:v>
                </c:pt>
                <c:pt idx="20">
                  <c:v>1982.8336818618236</c:v>
                </c:pt>
                <c:pt idx="21">
                  <c:v>1973.423042627096</c:v>
                </c:pt>
                <c:pt idx="22">
                  <c:v>1933.2042698849348</c:v>
                </c:pt>
                <c:pt idx="23">
                  <c:v>1976.9103323216298</c:v>
                </c:pt>
                <c:pt idx="24">
                  <c:v>1991.3261217883294</c:v>
                </c:pt>
                <c:pt idx="25">
                  <c:v>1946.5749213808201</c:v>
                </c:pt>
                <c:pt idx="26">
                  <c:v>2014.982449152347</c:v>
                </c:pt>
                <c:pt idx="27">
                  <c:v>1941.1062798244118</c:v>
                </c:pt>
                <c:pt idx="28">
                  <c:v>2059.0114434691336</c:v>
                </c:pt>
                <c:pt idx="29">
                  <c:v>1944.1960263761534</c:v>
                </c:pt>
                <c:pt idx="30">
                  <c:v>1942.6474567687922</c:v>
                </c:pt>
                <c:pt idx="31">
                  <c:v>1933.837994125608</c:v>
                </c:pt>
                <c:pt idx="32">
                  <c:v>1929.7984321476979</c:v>
                </c:pt>
                <c:pt idx="33">
                  <c:v>1932.1118732199745</c:v>
                </c:pt>
                <c:pt idx="34">
                  <c:v>1954.6628699792411</c:v>
                </c:pt>
                <c:pt idx="35">
                  <c:v>1960.7173204327219</c:v>
                </c:pt>
                <c:pt idx="36">
                  <c:v>1958.7388161414617</c:v>
                </c:pt>
                <c:pt idx="37">
                  <c:v>1914.9521590064637</c:v>
                </c:pt>
                <c:pt idx="38">
                  <c:v>2002.4571185229436</c:v>
                </c:pt>
                <c:pt idx="39">
                  <c:v>1917.9756553569114</c:v>
                </c:pt>
                <c:pt idx="40">
                  <c:v>1907.9813978841353</c:v>
                </c:pt>
                <c:pt idx="41">
                  <c:v>1920.4402888136922</c:v>
                </c:pt>
                <c:pt idx="42">
                  <c:v>1889.7817176166593</c:v>
                </c:pt>
                <c:pt idx="43">
                  <c:v>1938.3318588423717</c:v>
                </c:pt>
                <c:pt idx="44">
                  <c:v>1896.1645600265181</c:v>
                </c:pt>
                <c:pt idx="45">
                  <c:v>1905.167401065738</c:v>
                </c:pt>
                <c:pt idx="46">
                  <c:v>1933.3294211258244</c:v>
                </c:pt>
                <c:pt idx="47">
                  <c:v>1895.0144084626261</c:v>
                </c:pt>
                <c:pt idx="48">
                  <c:v>1919.7228953687716</c:v>
                </c:pt>
                <c:pt idx="49">
                  <c:v>1897.887169997171</c:v>
                </c:pt>
                <c:pt idx="50">
                  <c:v>1973.4607938621675</c:v>
                </c:pt>
                <c:pt idx="51">
                  <c:v>1893.8003506826683</c:v>
                </c:pt>
                <c:pt idx="52">
                  <c:v>1882.5473412873416</c:v>
                </c:pt>
                <c:pt idx="53">
                  <c:v>1900.0128773310598</c:v>
                </c:pt>
                <c:pt idx="54">
                  <c:v>1879.1248816563023</c:v>
                </c:pt>
                <c:pt idx="55">
                  <c:v>1923.9389190654165</c:v>
                </c:pt>
                <c:pt idx="56">
                  <c:v>1864.5294804416371</c:v>
                </c:pt>
                <c:pt idx="57">
                  <c:v>1886.1785025003544</c:v>
                </c:pt>
                <c:pt idx="58">
                  <c:v>1867.998340628533</c:v>
                </c:pt>
                <c:pt idx="59">
                  <c:v>1873.5669725081409</c:v>
                </c:pt>
                <c:pt idx="60">
                  <c:v>1888.1266096603358</c:v>
                </c:pt>
                <c:pt idx="61">
                  <c:v>1876.4932488458257</c:v>
                </c:pt>
                <c:pt idx="62">
                  <c:v>1876.2050782362533</c:v>
                </c:pt>
                <c:pt idx="63">
                  <c:v>1894.2846806434866</c:v>
                </c:pt>
                <c:pt idx="64">
                  <c:v>1903.598823558046</c:v>
                </c:pt>
                <c:pt idx="65">
                  <c:v>1879.8695471181247</c:v>
                </c:pt>
                <c:pt idx="66">
                  <c:v>1857.5914037602872</c:v>
                </c:pt>
                <c:pt idx="67">
                  <c:v>1867.6823583884136</c:v>
                </c:pt>
                <c:pt idx="68">
                  <c:v>1870.8463004909872</c:v>
                </c:pt>
                <c:pt idx="69">
                  <c:v>1861.6658030929282</c:v>
                </c:pt>
                <c:pt idx="70">
                  <c:v>1859.6804926346908</c:v>
                </c:pt>
                <c:pt idx="71">
                  <c:v>1840.1087123559594</c:v>
                </c:pt>
                <c:pt idx="72">
                  <c:v>1835.6652771618494</c:v>
                </c:pt>
                <c:pt idx="73">
                  <c:v>1825.0558447412611</c:v>
                </c:pt>
                <c:pt idx="74">
                  <c:v>1829.7457175187744</c:v>
                </c:pt>
                <c:pt idx="75">
                  <c:v>1815.3558417799425</c:v>
                </c:pt>
                <c:pt idx="76">
                  <c:v>1819.4380989107094</c:v>
                </c:pt>
                <c:pt idx="77">
                  <c:v>1812.4170881237685</c:v>
                </c:pt>
                <c:pt idx="78">
                  <c:v>1810.9949162629605</c:v>
                </c:pt>
                <c:pt idx="79">
                  <c:v>1822.5874073049663</c:v>
                </c:pt>
                <c:pt idx="80">
                  <c:v>1798.7624702563921</c:v>
                </c:pt>
                <c:pt idx="81">
                  <c:v>1796.5775478677288</c:v>
                </c:pt>
                <c:pt idx="82">
                  <c:v>1795.2112724882513</c:v>
                </c:pt>
                <c:pt idx="83">
                  <c:v>1810.2351487017213</c:v>
                </c:pt>
                <c:pt idx="84">
                  <c:v>1792.491978760876</c:v>
                </c:pt>
                <c:pt idx="85">
                  <c:v>1775.0667521662888</c:v>
                </c:pt>
                <c:pt idx="86">
                  <c:v>1800.7116164401787</c:v>
                </c:pt>
                <c:pt idx="87">
                  <c:v>1797.9339671486166</c:v>
                </c:pt>
                <c:pt idx="88">
                  <c:v>1797.3789848286688</c:v>
                </c:pt>
                <c:pt idx="89">
                  <c:v>1773.5708848128731</c:v>
                </c:pt>
                <c:pt idx="90">
                  <c:v>1767.3638065611619</c:v>
                </c:pt>
                <c:pt idx="91">
                  <c:v>1770.7039043776483</c:v>
                </c:pt>
                <c:pt idx="92">
                  <c:v>1771.9932036830351</c:v>
                </c:pt>
                <c:pt idx="93">
                  <c:v>1744.8166488642096</c:v>
                </c:pt>
                <c:pt idx="94">
                  <c:v>1725.666131875171</c:v>
                </c:pt>
                <c:pt idx="95">
                  <c:v>1722.0844659352654</c:v>
                </c:pt>
                <c:pt idx="96">
                  <c:v>1705.7814341851172</c:v>
                </c:pt>
                <c:pt idx="97">
                  <c:v>1674.9150494253129</c:v>
                </c:pt>
                <c:pt idx="98">
                  <c:v>1658.3745698961029</c:v>
                </c:pt>
                <c:pt idx="99">
                  <c:v>1646.5112693531385</c:v>
                </c:pt>
                <c:pt idx="100">
                  <c:v>1684.2477306438548</c:v>
                </c:pt>
                <c:pt idx="101">
                  <c:v>1658.6437715975107</c:v>
                </c:pt>
                <c:pt idx="102">
                  <c:v>1627.139206282297</c:v>
                </c:pt>
                <c:pt idx="103">
                  <c:v>1650.9249842888867</c:v>
                </c:pt>
                <c:pt idx="104">
                  <c:v>1630.8766116445727</c:v>
                </c:pt>
                <c:pt idx="105">
                  <c:v>1620.2661537582489</c:v>
                </c:pt>
                <c:pt idx="106">
                  <c:v>1597.8576098377991</c:v>
                </c:pt>
                <c:pt idx="107">
                  <c:v>1563.449295248025</c:v>
                </c:pt>
                <c:pt idx="108">
                  <c:v>1554.8723474272729</c:v>
                </c:pt>
                <c:pt idx="109">
                  <c:v>1574.3611293756417</c:v>
                </c:pt>
                <c:pt idx="110">
                  <c:v>1512.9266291245017</c:v>
                </c:pt>
                <c:pt idx="111">
                  <c:v>1544.4974712632068</c:v>
                </c:pt>
                <c:pt idx="112">
                  <c:v>1496.5086614946858</c:v>
                </c:pt>
                <c:pt idx="113">
                  <c:v>1496.7614377809612</c:v>
                </c:pt>
                <c:pt idx="114">
                  <c:v>1478.0703888094533</c:v>
                </c:pt>
                <c:pt idx="115">
                  <c:v>1452.6476340753711</c:v>
                </c:pt>
                <c:pt idx="116">
                  <c:v>1473.6581704844041</c:v>
                </c:pt>
                <c:pt idx="117">
                  <c:v>1465.3261489272136</c:v>
                </c:pt>
                <c:pt idx="118">
                  <c:v>1441.0059132110309</c:v>
                </c:pt>
                <c:pt idx="119">
                  <c:v>1436.0302906585775</c:v>
                </c:pt>
                <c:pt idx="120">
                  <c:v>1415.2245483920719</c:v>
                </c:pt>
                <c:pt idx="121">
                  <c:v>1399.0131996943576</c:v>
                </c:pt>
                <c:pt idx="122">
                  <c:v>1390.7321027905025</c:v>
                </c:pt>
                <c:pt idx="123">
                  <c:v>1398.4284798082713</c:v>
                </c:pt>
                <c:pt idx="124">
                  <c:v>1377.751649108714</c:v>
                </c:pt>
                <c:pt idx="125">
                  <c:v>1389.9808812659326</c:v>
                </c:pt>
                <c:pt idx="126">
                  <c:v>1350.6679466506748</c:v>
                </c:pt>
                <c:pt idx="127">
                  <c:v>1352.7277647760068</c:v>
                </c:pt>
                <c:pt idx="128">
                  <c:v>1337.3746950086509</c:v>
                </c:pt>
                <c:pt idx="129">
                  <c:v>1328.6009918581628</c:v>
                </c:pt>
                <c:pt idx="130">
                  <c:v>1318.9397658168216</c:v>
                </c:pt>
                <c:pt idx="131">
                  <c:v>1306.8277421380917</c:v>
                </c:pt>
                <c:pt idx="132">
                  <c:v>1312.4514921463438</c:v>
                </c:pt>
                <c:pt idx="133">
                  <c:v>1303.6935044670474</c:v>
                </c:pt>
                <c:pt idx="134">
                  <c:v>1307.7647966628228</c:v>
                </c:pt>
                <c:pt idx="135">
                  <c:v>1288.5889180267484</c:v>
                </c:pt>
                <c:pt idx="136">
                  <c:v>1284.7107057542737</c:v>
                </c:pt>
                <c:pt idx="137">
                  <c:v>1276.9503792216926</c:v>
                </c:pt>
                <c:pt idx="138">
                  <c:v>1285.3650795688966</c:v>
                </c:pt>
                <c:pt idx="139">
                  <c:v>1285.0269810136238</c:v>
                </c:pt>
                <c:pt idx="140">
                  <c:v>1273.5412027929885</c:v>
                </c:pt>
                <c:pt idx="141">
                  <c:v>1276.7590364307143</c:v>
                </c:pt>
                <c:pt idx="142">
                  <c:v>1274.8962070583746</c:v>
                </c:pt>
                <c:pt idx="143">
                  <c:v>1267.9458541257522</c:v>
                </c:pt>
                <c:pt idx="144">
                  <c:v>1267.4495405554601</c:v>
                </c:pt>
                <c:pt idx="145">
                  <c:v>1270.1279955929581</c:v>
                </c:pt>
                <c:pt idx="146">
                  <c:v>1250.3123754233345</c:v>
                </c:pt>
                <c:pt idx="147">
                  <c:v>1253.896802166066</c:v>
                </c:pt>
                <c:pt idx="148">
                  <c:v>1266.1129504467599</c:v>
                </c:pt>
                <c:pt idx="149">
                  <c:v>1254.3756599880107</c:v>
                </c:pt>
                <c:pt idx="150">
                  <c:v>1248.803819946138</c:v>
                </c:pt>
                <c:pt idx="151">
                  <c:v>1248.9877279705138</c:v>
                </c:pt>
                <c:pt idx="152">
                  <c:v>1239.2541487335413</c:v>
                </c:pt>
                <c:pt idx="153">
                  <c:v>1230.909726384793</c:v>
                </c:pt>
                <c:pt idx="154">
                  <c:v>1230.070340876511</c:v>
                </c:pt>
                <c:pt idx="155">
                  <c:v>1234.9421351637102</c:v>
                </c:pt>
                <c:pt idx="156">
                  <c:v>1229.0756910949924</c:v>
                </c:pt>
                <c:pt idx="157">
                  <c:v>1240.0998428905041</c:v>
                </c:pt>
                <c:pt idx="158">
                  <c:v>1217.26664997779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490-41A6-B67C-E9928D270389}"/>
            </c:ext>
          </c:extLst>
        </c:ser>
        <c:ser>
          <c:idx val="3"/>
          <c:order val="5"/>
          <c:tx>
            <c:v>12.7 kA/m data</c:v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Fig 5'!$L$4:$L$138</c:f>
              <c:numCache>
                <c:formatCode>General</c:formatCode>
                <c:ptCount val="135"/>
                <c:pt idx="0">
                  <c:v>494.99</c:v>
                </c:pt>
                <c:pt idx="1">
                  <c:v>494.94</c:v>
                </c:pt>
                <c:pt idx="2">
                  <c:v>479.185</c:v>
                </c:pt>
                <c:pt idx="3">
                  <c:v>478.08</c:v>
                </c:pt>
                <c:pt idx="4">
                  <c:v>476.81</c:v>
                </c:pt>
                <c:pt idx="5">
                  <c:v>468.6</c:v>
                </c:pt>
                <c:pt idx="6">
                  <c:v>467</c:v>
                </c:pt>
                <c:pt idx="7">
                  <c:v>465.44499999999999</c:v>
                </c:pt>
                <c:pt idx="8">
                  <c:v>461.63757600000002</c:v>
                </c:pt>
                <c:pt idx="9">
                  <c:v>459.62257599999998</c:v>
                </c:pt>
                <c:pt idx="10">
                  <c:v>457.42</c:v>
                </c:pt>
                <c:pt idx="11">
                  <c:v>455.41</c:v>
                </c:pt>
                <c:pt idx="12">
                  <c:v>454.56</c:v>
                </c:pt>
                <c:pt idx="13">
                  <c:v>452.13499999999999</c:v>
                </c:pt>
                <c:pt idx="14">
                  <c:v>450.61</c:v>
                </c:pt>
                <c:pt idx="15">
                  <c:v>449.78500000000003</c:v>
                </c:pt>
                <c:pt idx="16">
                  <c:v>448.36500000000001</c:v>
                </c:pt>
                <c:pt idx="17">
                  <c:v>448.22</c:v>
                </c:pt>
                <c:pt idx="18">
                  <c:v>446.60500000000002</c:v>
                </c:pt>
                <c:pt idx="19">
                  <c:v>446.12</c:v>
                </c:pt>
                <c:pt idx="20">
                  <c:v>445.61</c:v>
                </c:pt>
                <c:pt idx="21">
                  <c:v>444.18</c:v>
                </c:pt>
                <c:pt idx="22">
                  <c:v>444.03</c:v>
                </c:pt>
                <c:pt idx="23">
                  <c:v>443.28</c:v>
                </c:pt>
                <c:pt idx="24">
                  <c:v>441.87</c:v>
                </c:pt>
                <c:pt idx="25">
                  <c:v>441.31</c:v>
                </c:pt>
                <c:pt idx="26">
                  <c:v>441.15</c:v>
                </c:pt>
                <c:pt idx="27">
                  <c:v>439.23500000000001</c:v>
                </c:pt>
                <c:pt idx="28">
                  <c:v>439.02499999999998</c:v>
                </c:pt>
                <c:pt idx="29">
                  <c:v>437.24</c:v>
                </c:pt>
                <c:pt idx="30">
                  <c:v>436.66</c:v>
                </c:pt>
                <c:pt idx="31">
                  <c:v>434.58</c:v>
                </c:pt>
                <c:pt idx="32">
                  <c:v>433.685</c:v>
                </c:pt>
                <c:pt idx="33">
                  <c:v>431.61500000000001</c:v>
                </c:pt>
                <c:pt idx="34">
                  <c:v>431.08</c:v>
                </c:pt>
                <c:pt idx="35">
                  <c:v>430.65499999999997</c:v>
                </c:pt>
                <c:pt idx="36">
                  <c:v>429.18</c:v>
                </c:pt>
                <c:pt idx="37">
                  <c:v>428.20255800000001</c:v>
                </c:pt>
                <c:pt idx="38">
                  <c:v>427.935</c:v>
                </c:pt>
                <c:pt idx="39">
                  <c:v>427.33499999999998</c:v>
                </c:pt>
                <c:pt idx="40">
                  <c:v>426.34500000000003</c:v>
                </c:pt>
                <c:pt idx="41">
                  <c:v>426.31</c:v>
                </c:pt>
                <c:pt idx="42">
                  <c:v>425.18755800000002</c:v>
                </c:pt>
                <c:pt idx="43">
                  <c:v>424.3</c:v>
                </c:pt>
                <c:pt idx="44">
                  <c:v>423.77</c:v>
                </c:pt>
                <c:pt idx="45">
                  <c:v>423.43</c:v>
                </c:pt>
                <c:pt idx="46">
                  <c:v>420.69</c:v>
                </c:pt>
                <c:pt idx="47">
                  <c:v>419.56</c:v>
                </c:pt>
                <c:pt idx="48">
                  <c:v>416.54</c:v>
                </c:pt>
                <c:pt idx="49">
                  <c:v>414.16500000000002</c:v>
                </c:pt>
                <c:pt idx="50">
                  <c:v>409.4</c:v>
                </c:pt>
                <c:pt idx="51">
                  <c:v>406.95499999999998</c:v>
                </c:pt>
                <c:pt idx="52">
                  <c:v>404.45499999999998</c:v>
                </c:pt>
                <c:pt idx="53">
                  <c:v>402.012564</c:v>
                </c:pt>
                <c:pt idx="54">
                  <c:v>399.14756399999999</c:v>
                </c:pt>
                <c:pt idx="55">
                  <c:v>398.88245699999999</c:v>
                </c:pt>
                <c:pt idx="56">
                  <c:v>396.78</c:v>
                </c:pt>
                <c:pt idx="57">
                  <c:v>396.24</c:v>
                </c:pt>
                <c:pt idx="58">
                  <c:v>393.71499999999997</c:v>
                </c:pt>
                <c:pt idx="59">
                  <c:v>393.30500000000001</c:v>
                </c:pt>
                <c:pt idx="60">
                  <c:v>392.51</c:v>
                </c:pt>
                <c:pt idx="61">
                  <c:v>391.15</c:v>
                </c:pt>
                <c:pt idx="62">
                  <c:v>391.02</c:v>
                </c:pt>
                <c:pt idx="63">
                  <c:v>389.84500000000003</c:v>
                </c:pt>
                <c:pt idx="64">
                  <c:v>389.05500000000001</c:v>
                </c:pt>
                <c:pt idx="65">
                  <c:v>388.62</c:v>
                </c:pt>
                <c:pt idx="66">
                  <c:v>386.82499999999999</c:v>
                </c:pt>
                <c:pt idx="67">
                  <c:v>386.755</c:v>
                </c:pt>
                <c:pt idx="68">
                  <c:v>386.2</c:v>
                </c:pt>
                <c:pt idx="69">
                  <c:v>385.12</c:v>
                </c:pt>
                <c:pt idx="70">
                  <c:v>384.69</c:v>
                </c:pt>
                <c:pt idx="71">
                  <c:v>383.55500000000001</c:v>
                </c:pt>
                <c:pt idx="72">
                  <c:v>382.57499999999999</c:v>
                </c:pt>
                <c:pt idx="73">
                  <c:v>380.41</c:v>
                </c:pt>
                <c:pt idx="74">
                  <c:v>378.49</c:v>
                </c:pt>
                <c:pt idx="75">
                  <c:v>367.28500000000003</c:v>
                </c:pt>
                <c:pt idx="76">
                  <c:v>364.82</c:v>
                </c:pt>
                <c:pt idx="77">
                  <c:v>362.815</c:v>
                </c:pt>
                <c:pt idx="78">
                  <c:v>361.32499999999999</c:v>
                </c:pt>
                <c:pt idx="79">
                  <c:v>358.91</c:v>
                </c:pt>
                <c:pt idx="80">
                  <c:v>356.55</c:v>
                </c:pt>
                <c:pt idx="81">
                  <c:v>354.28500000000003</c:v>
                </c:pt>
                <c:pt idx="82">
                  <c:v>347.68</c:v>
                </c:pt>
                <c:pt idx="83">
                  <c:v>345.29500000000002</c:v>
                </c:pt>
                <c:pt idx="84">
                  <c:v>342.935</c:v>
                </c:pt>
                <c:pt idx="85">
                  <c:v>336.84</c:v>
                </c:pt>
                <c:pt idx="86">
                  <c:v>334.65</c:v>
                </c:pt>
                <c:pt idx="87">
                  <c:v>332.05017800000002</c:v>
                </c:pt>
                <c:pt idx="88">
                  <c:v>326.72000000000003</c:v>
                </c:pt>
                <c:pt idx="89">
                  <c:v>323.69499999999999</c:v>
                </c:pt>
                <c:pt idx="90">
                  <c:v>321.3</c:v>
                </c:pt>
                <c:pt idx="91">
                  <c:v>319.25</c:v>
                </c:pt>
                <c:pt idx="92">
                  <c:v>312.12</c:v>
                </c:pt>
                <c:pt idx="93">
                  <c:v>309.83</c:v>
                </c:pt>
                <c:pt idx="94">
                  <c:v>307.06</c:v>
                </c:pt>
                <c:pt idx="95">
                  <c:v>292.54500000000002</c:v>
                </c:pt>
                <c:pt idx="96">
                  <c:v>289.77</c:v>
                </c:pt>
                <c:pt idx="97">
                  <c:v>286.62</c:v>
                </c:pt>
                <c:pt idx="98">
                  <c:v>284.44499999999999</c:v>
                </c:pt>
                <c:pt idx="99">
                  <c:v>273.39999999999998</c:v>
                </c:pt>
                <c:pt idx="100">
                  <c:v>270.15499999999997</c:v>
                </c:pt>
                <c:pt idx="101">
                  <c:v>267.48</c:v>
                </c:pt>
                <c:pt idx="102">
                  <c:v>265.33999999999997</c:v>
                </c:pt>
                <c:pt idx="103">
                  <c:v>254.82505599999999</c:v>
                </c:pt>
                <c:pt idx="104">
                  <c:v>251.95840999999999</c:v>
                </c:pt>
                <c:pt idx="105">
                  <c:v>236.715</c:v>
                </c:pt>
                <c:pt idx="106">
                  <c:v>234.07</c:v>
                </c:pt>
                <c:pt idx="107">
                  <c:v>220.52</c:v>
                </c:pt>
                <c:pt idx="108">
                  <c:v>218.28</c:v>
                </c:pt>
                <c:pt idx="109">
                  <c:v>216.15070600000001</c:v>
                </c:pt>
                <c:pt idx="110">
                  <c:v>214.00070600000001</c:v>
                </c:pt>
                <c:pt idx="111">
                  <c:v>206.72522000000001</c:v>
                </c:pt>
                <c:pt idx="112">
                  <c:v>204.57522</c:v>
                </c:pt>
                <c:pt idx="113">
                  <c:v>196.755</c:v>
                </c:pt>
                <c:pt idx="114">
                  <c:v>194.74</c:v>
                </c:pt>
                <c:pt idx="115">
                  <c:v>192.68</c:v>
                </c:pt>
                <c:pt idx="116">
                  <c:v>190.84</c:v>
                </c:pt>
                <c:pt idx="117">
                  <c:v>177.68</c:v>
                </c:pt>
                <c:pt idx="118">
                  <c:v>175.42</c:v>
                </c:pt>
                <c:pt idx="119">
                  <c:v>173.49</c:v>
                </c:pt>
                <c:pt idx="120">
                  <c:v>171.98500000000001</c:v>
                </c:pt>
                <c:pt idx="121">
                  <c:v>164.04</c:v>
                </c:pt>
                <c:pt idx="122">
                  <c:v>162.16499999999999</c:v>
                </c:pt>
                <c:pt idx="123">
                  <c:v>159.88</c:v>
                </c:pt>
                <c:pt idx="124">
                  <c:v>157.94</c:v>
                </c:pt>
                <c:pt idx="125">
                  <c:v>141.38</c:v>
                </c:pt>
                <c:pt idx="126">
                  <c:v>139.47999999999999</c:v>
                </c:pt>
                <c:pt idx="127">
                  <c:v>137.62</c:v>
                </c:pt>
                <c:pt idx="128">
                  <c:v>136.21</c:v>
                </c:pt>
                <c:pt idx="129">
                  <c:v>123.464761</c:v>
                </c:pt>
                <c:pt idx="130">
                  <c:v>121.62</c:v>
                </c:pt>
                <c:pt idx="131">
                  <c:v>108.22</c:v>
                </c:pt>
                <c:pt idx="132">
                  <c:v>106.575</c:v>
                </c:pt>
                <c:pt idx="133">
                  <c:v>105.02</c:v>
                </c:pt>
                <c:pt idx="134">
                  <c:v>103.37</c:v>
                </c:pt>
              </c:numCache>
            </c:numRef>
          </c:xVal>
          <c:yVal>
            <c:numRef>
              <c:f>'Fig 5'!$N$4:$N$138</c:f>
              <c:numCache>
                <c:formatCode>General</c:formatCode>
                <c:ptCount val="135"/>
                <c:pt idx="0">
                  <c:v>1956.2331501816959</c:v>
                </c:pt>
                <c:pt idx="1">
                  <c:v>1968.4030548269054</c:v>
                </c:pt>
                <c:pt idx="2">
                  <c:v>1910.9512526745543</c:v>
                </c:pt>
                <c:pt idx="3">
                  <c:v>1909.0299691209284</c:v>
                </c:pt>
                <c:pt idx="4">
                  <c:v>1914.2776025462606</c:v>
                </c:pt>
                <c:pt idx="5">
                  <c:v>1819.9539118253256</c:v>
                </c:pt>
                <c:pt idx="6">
                  <c:v>1814.5875162970267</c:v>
                </c:pt>
                <c:pt idx="7">
                  <c:v>1815.3768102287736</c:v>
                </c:pt>
                <c:pt idx="8">
                  <c:v>1797.8604620647604</c:v>
                </c:pt>
                <c:pt idx="9">
                  <c:v>1786.7242606496648</c:v>
                </c:pt>
                <c:pt idx="10">
                  <c:v>1808.0477362378451</c:v>
                </c:pt>
                <c:pt idx="11">
                  <c:v>1794.7473953041417</c:v>
                </c:pt>
                <c:pt idx="12">
                  <c:v>1774.2223136999246</c:v>
                </c:pt>
                <c:pt idx="13">
                  <c:v>1774.4421863900332</c:v>
                </c:pt>
                <c:pt idx="14">
                  <c:v>1757.3654616558078</c:v>
                </c:pt>
                <c:pt idx="15">
                  <c:v>1768.8365730825997</c:v>
                </c:pt>
                <c:pt idx="16">
                  <c:v>1762.1418026913113</c:v>
                </c:pt>
                <c:pt idx="17">
                  <c:v>1751.1831482713396</c:v>
                </c:pt>
                <c:pt idx="18">
                  <c:v>1747.6371937371237</c:v>
                </c:pt>
                <c:pt idx="19">
                  <c:v>1776.8999422456554</c:v>
                </c:pt>
                <c:pt idx="20">
                  <c:v>1759.9142729348462</c:v>
                </c:pt>
                <c:pt idx="21">
                  <c:v>1801.7836942051845</c:v>
                </c:pt>
                <c:pt idx="22">
                  <c:v>1754.7627436953464</c:v>
                </c:pt>
                <c:pt idx="23">
                  <c:v>1775.6372266877963</c:v>
                </c:pt>
                <c:pt idx="24">
                  <c:v>1735.218197204214</c:v>
                </c:pt>
                <c:pt idx="25">
                  <c:v>1774.3181951069448</c:v>
                </c:pt>
                <c:pt idx="26">
                  <c:v>1769.5037889958815</c:v>
                </c:pt>
                <c:pt idx="27">
                  <c:v>1739.9804379496709</c:v>
                </c:pt>
                <c:pt idx="28">
                  <c:v>1770.1454145004561</c:v>
                </c:pt>
                <c:pt idx="29">
                  <c:v>1723.8829143797097</c:v>
                </c:pt>
                <c:pt idx="30">
                  <c:v>1724.5254614361925</c:v>
                </c:pt>
                <c:pt idx="31">
                  <c:v>1735.5816168853287</c:v>
                </c:pt>
                <c:pt idx="32">
                  <c:v>1709.6349006703431</c:v>
                </c:pt>
                <c:pt idx="33">
                  <c:v>1731.2994864258751</c:v>
                </c:pt>
                <c:pt idx="34">
                  <c:v>1725.7774470575944</c:v>
                </c:pt>
                <c:pt idx="35">
                  <c:v>1726.403889478984</c:v>
                </c:pt>
                <c:pt idx="36">
                  <c:v>1719.7632582216368</c:v>
                </c:pt>
                <c:pt idx="37">
                  <c:v>1719.7910479734326</c:v>
                </c:pt>
                <c:pt idx="38">
                  <c:v>1721.8883293318479</c:v>
                </c:pt>
                <c:pt idx="39">
                  <c:v>1723.5671757401039</c:v>
                </c:pt>
                <c:pt idx="40">
                  <c:v>1704.8257181536278</c:v>
                </c:pt>
                <c:pt idx="41">
                  <c:v>1720.6605675756939</c:v>
                </c:pt>
                <c:pt idx="42">
                  <c:v>1725.7803227724503</c:v>
                </c:pt>
                <c:pt idx="43">
                  <c:v>1735.2499405632377</c:v>
                </c:pt>
                <c:pt idx="44">
                  <c:v>1719.3691289983205</c:v>
                </c:pt>
                <c:pt idx="45">
                  <c:v>1706.7396728497642</c:v>
                </c:pt>
                <c:pt idx="46">
                  <c:v>1695.5010528698799</c:v>
                </c:pt>
                <c:pt idx="47">
                  <c:v>1692.7879409953759</c:v>
                </c:pt>
                <c:pt idx="48">
                  <c:v>1692.1500302567772</c:v>
                </c:pt>
                <c:pt idx="49">
                  <c:v>1691.7051142181353</c:v>
                </c:pt>
                <c:pt idx="50">
                  <c:v>1666.9411583336787</c:v>
                </c:pt>
                <c:pt idx="51">
                  <c:v>1658.6465377322534</c:v>
                </c:pt>
                <c:pt idx="52">
                  <c:v>1651.1515194301178</c:v>
                </c:pt>
                <c:pt idx="53">
                  <c:v>1658.2870814372004</c:v>
                </c:pt>
                <c:pt idx="54">
                  <c:v>1653.4084413337041</c:v>
                </c:pt>
                <c:pt idx="55">
                  <c:v>1645.7276101706368</c:v>
                </c:pt>
                <c:pt idx="56">
                  <c:v>1641.2183962570177</c:v>
                </c:pt>
                <c:pt idx="57">
                  <c:v>1640.1882065151706</c:v>
                </c:pt>
                <c:pt idx="58">
                  <c:v>1639.3259922076106</c:v>
                </c:pt>
                <c:pt idx="59">
                  <c:v>1641.6190803573393</c:v>
                </c:pt>
                <c:pt idx="60">
                  <c:v>1632.5879315951988</c:v>
                </c:pt>
                <c:pt idx="61">
                  <c:v>1619.6042655463152</c:v>
                </c:pt>
                <c:pt idx="62">
                  <c:v>1630.5565755323485</c:v>
                </c:pt>
                <c:pt idx="63">
                  <c:v>1632.4061867631031</c:v>
                </c:pt>
                <c:pt idx="64">
                  <c:v>1618.1065339383042</c:v>
                </c:pt>
                <c:pt idx="65">
                  <c:v>1635.2504980927636</c:v>
                </c:pt>
                <c:pt idx="66">
                  <c:v>1626.4373085787181</c:v>
                </c:pt>
                <c:pt idx="67">
                  <c:v>1626.6655431799879</c:v>
                </c:pt>
                <c:pt idx="68">
                  <c:v>1619.9513115289089</c:v>
                </c:pt>
                <c:pt idx="69">
                  <c:v>1607.9214978629002</c:v>
                </c:pt>
                <c:pt idx="70">
                  <c:v>1606.7069172511463</c:v>
                </c:pt>
                <c:pt idx="71">
                  <c:v>1616.6685045975421</c:v>
                </c:pt>
                <c:pt idx="72">
                  <c:v>1610.3259119086013</c:v>
                </c:pt>
                <c:pt idx="73">
                  <c:v>1615.9447460255612</c:v>
                </c:pt>
                <c:pt idx="74">
                  <c:v>1595.7340036958703</c:v>
                </c:pt>
                <c:pt idx="75">
                  <c:v>1566.769639492496</c:v>
                </c:pt>
                <c:pt idx="76">
                  <c:v>1563.5193132372169</c:v>
                </c:pt>
                <c:pt idx="77">
                  <c:v>1552.4474345449835</c:v>
                </c:pt>
                <c:pt idx="78">
                  <c:v>1543.3658955500673</c:v>
                </c:pt>
                <c:pt idx="79">
                  <c:v>1548.8566521940236</c:v>
                </c:pt>
                <c:pt idx="80">
                  <c:v>1545.7754055434502</c:v>
                </c:pt>
                <c:pt idx="81">
                  <c:v>1537.9923648307706</c:v>
                </c:pt>
                <c:pt idx="82">
                  <c:v>1530.934899835944</c:v>
                </c:pt>
                <c:pt idx="83">
                  <c:v>1531.6805785379886</c:v>
                </c:pt>
                <c:pt idx="84">
                  <c:v>1521.9331486290639</c:v>
                </c:pt>
                <c:pt idx="85">
                  <c:v>1511.4141990129835</c:v>
                </c:pt>
                <c:pt idx="86">
                  <c:v>1499.71227144715</c:v>
                </c:pt>
                <c:pt idx="87">
                  <c:v>1484.4923118001102</c:v>
                </c:pt>
                <c:pt idx="88">
                  <c:v>1487.403516564731</c:v>
                </c:pt>
                <c:pt idx="89">
                  <c:v>1464.7187811054901</c:v>
                </c:pt>
                <c:pt idx="90">
                  <c:v>1476.6433010007188</c:v>
                </c:pt>
                <c:pt idx="91">
                  <c:v>1449.9721015216301</c:v>
                </c:pt>
                <c:pt idx="92">
                  <c:v>1445.9176336400428</c:v>
                </c:pt>
                <c:pt idx="93">
                  <c:v>1428.0682032413945</c:v>
                </c:pt>
                <c:pt idx="94">
                  <c:v>1429.9045474692657</c:v>
                </c:pt>
                <c:pt idx="95">
                  <c:v>1388.0613754691333</c:v>
                </c:pt>
                <c:pt idx="96">
                  <c:v>1369.0493471541315</c:v>
                </c:pt>
                <c:pt idx="97">
                  <c:v>1346.8117894215384</c:v>
                </c:pt>
                <c:pt idx="98">
                  <c:v>1334.1571806822994</c:v>
                </c:pt>
                <c:pt idx="99">
                  <c:v>1316.6867173826924</c:v>
                </c:pt>
                <c:pt idx="100">
                  <c:v>1282.0926778152896</c:v>
                </c:pt>
                <c:pt idx="101">
                  <c:v>1286.742144062699</c:v>
                </c:pt>
                <c:pt idx="102">
                  <c:v>1248.6547396801452</c:v>
                </c:pt>
                <c:pt idx="103">
                  <c:v>1242.4759733365079</c:v>
                </c:pt>
                <c:pt idx="104">
                  <c:v>1227.1801894926384</c:v>
                </c:pt>
                <c:pt idx="105">
                  <c:v>1185.3587126460068</c:v>
                </c:pt>
                <c:pt idx="106">
                  <c:v>1155.2573731347341</c:v>
                </c:pt>
                <c:pt idx="107">
                  <c:v>1126.9056724634488</c:v>
                </c:pt>
                <c:pt idx="108">
                  <c:v>1137.0566211292128</c:v>
                </c:pt>
                <c:pt idx="109">
                  <c:v>1135.9077125794804</c:v>
                </c:pt>
                <c:pt idx="110">
                  <c:v>1106.1935153997179</c:v>
                </c:pt>
                <c:pt idx="111">
                  <c:v>1110.2961658537135</c:v>
                </c:pt>
                <c:pt idx="112">
                  <c:v>1101.8082672679163</c:v>
                </c:pt>
                <c:pt idx="113">
                  <c:v>1089.681171442797</c:v>
                </c:pt>
                <c:pt idx="114">
                  <c:v>1087.5487242814299</c:v>
                </c:pt>
                <c:pt idx="115">
                  <c:v>1077.7223036422881</c:v>
                </c:pt>
                <c:pt idx="116">
                  <c:v>1074.9855790951585</c:v>
                </c:pt>
                <c:pt idx="117">
                  <c:v>1069.4105390514239</c:v>
                </c:pt>
                <c:pt idx="118">
                  <c:v>1060.8257363396497</c:v>
                </c:pt>
                <c:pt idx="119">
                  <c:v>1070.4179032075481</c:v>
                </c:pt>
                <c:pt idx="120">
                  <c:v>1051.217029784603</c:v>
                </c:pt>
                <c:pt idx="121">
                  <c:v>1014.541116466293</c:v>
                </c:pt>
                <c:pt idx="122">
                  <c:v>1061.4825102718182</c:v>
                </c:pt>
                <c:pt idx="123">
                  <c:v>1044.4746658677582</c:v>
                </c:pt>
                <c:pt idx="124">
                  <c:v>1045.8735148934331</c:v>
                </c:pt>
                <c:pt idx="125">
                  <c:v>1021.2976313442385</c:v>
                </c:pt>
                <c:pt idx="126">
                  <c:v>1015.9864478169997</c:v>
                </c:pt>
                <c:pt idx="127">
                  <c:v>1026.8580169718507</c:v>
                </c:pt>
                <c:pt idx="128">
                  <c:v>1008.1218079241188</c:v>
                </c:pt>
                <c:pt idx="129">
                  <c:v>1021.0155698501527</c:v>
                </c:pt>
                <c:pt idx="130">
                  <c:v>1002.7268093627109</c:v>
                </c:pt>
                <c:pt idx="131">
                  <c:v>1004.2072312755954</c:v>
                </c:pt>
                <c:pt idx="132">
                  <c:v>1000.9665919227836</c:v>
                </c:pt>
                <c:pt idx="133">
                  <c:v>1008.7039405039459</c:v>
                </c:pt>
                <c:pt idx="134">
                  <c:v>991.008767096308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490-41A6-B67C-E9928D2703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1072672"/>
        <c:axId val="541076280"/>
      </c:scatterChart>
      <c:valAx>
        <c:axId val="541072672"/>
        <c:scaling>
          <c:orientation val="minMax"/>
          <c:max val="500"/>
          <c:min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emperature, °C</a:t>
                </a:r>
              </a:p>
            </c:rich>
          </c:tx>
          <c:layout>
            <c:manualLayout>
              <c:xMode val="edge"/>
              <c:yMode val="edge"/>
              <c:x val="0.38750053258489758"/>
              <c:y val="0.9183827933917019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076280"/>
        <c:crosses val="autoZero"/>
        <c:crossBetween val="midCat"/>
        <c:majorUnit val="100"/>
      </c:valAx>
      <c:valAx>
        <c:axId val="54107628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Minor loop coercivity, A/m</a:t>
                </a:r>
              </a:p>
            </c:rich>
          </c:tx>
          <c:layout>
            <c:manualLayout>
              <c:xMode val="edge"/>
              <c:yMode val="edge"/>
              <c:x val="9.1849414886342254E-3"/>
              <c:y val="0.16177558097208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072672"/>
        <c:crosses val="autoZero"/>
        <c:crossBetween val="midCat"/>
        <c:majorUnit val="1000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50813071763725814"/>
          <c:y val="0.50727666340977462"/>
          <c:w val="0.48169026086420225"/>
          <c:h val="0.2915878945788710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Fig 5'!$B$4:$B$61</c:f>
              <c:numCache>
                <c:formatCode>General</c:formatCode>
                <c:ptCount val="58"/>
                <c:pt idx="0">
                  <c:v>100</c:v>
                </c:pt>
                <c:pt idx="1">
                  <c:v>115</c:v>
                </c:pt>
                <c:pt idx="2">
                  <c:v>130</c:v>
                </c:pt>
                <c:pt idx="3">
                  <c:v>145</c:v>
                </c:pt>
                <c:pt idx="4">
                  <c:v>160</c:v>
                </c:pt>
                <c:pt idx="5">
                  <c:v>175</c:v>
                </c:pt>
                <c:pt idx="6">
                  <c:v>190</c:v>
                </c:pt>
                <c:pt idx="7">
                  <c:v>205</c:v>
                </c:pt>
                <c:pt idx="8">
                  <c:v>220</c:v>
                </c:pt>
                <c:pt idx="9">
                  <c:v>235</c:v>
                </c:pt>
                <c:pt idx="10">
                  <c:v>250</c:v>
                </c:pt>
                <c:pt idx="11">
                  <c:v>265</c:v>
                </c:pt>
                <c:pt idx="12">
                  <c:v>280</c:v>
                </c:pt>
                <c:pt idx="13">
                  <c:v>295</c:v>
                </c:pt>
                <c:pt idx="14">
                  <c:v>310</c:v>
                </c:pt>
                <c:pt idx="15">
                  <c:v>325</c:v>
                </c:pt>
                <c:pt idx="16">
                  <c:v>340</c:v>
                </c:pt>
                <c:pt idx="17">
                  <c:v>355</c:v>
                </c:pt>
                <c:pt idx="18">
                  <c:v>370</c:v>
                </c:pt>
                <c:pt idx="19">
                  <c:v>385</c:v>
                </c:pt>
                <c:pt idx="20">
                  <c:v>400</c:v>
                </c:pt>
                <c:pt idx="21">
                  <c:v>415</c:v>
                </c:pt>
                <c:pt idx="22">
                  <c:v>430</c:v>
                </c:pt>
                <c:pt idx="23">
                  <c:v>445</c:v>
                </c:pt>
                <c:pt idx="24">
                  <c:v>460</c:v>
                </c:pt>
                <c:pt idx="25">
                  <c:v>475</c:v>
                </c:pt>
                <c:pt idx="26">
                  <c:v>490</c:v>
                </c:pt>
                <c:pt idx="27">
                  <c:v>505</c:v>
                </c:pt>
                <c:pt idx="29">
                  <c:v>100</c:v>
                </c:pt>
                <c:pt idx="30">
                  <c:v>115</c:v>
                </c:pt>
                <c:pt idx="31">
                  <c:v>130</c:v>
                </c:pt>
                <c:pt idx="32">
                  <c:v>145</c:v>
                </c:pt>
                <c:pt idx="33">
                  <c:v>160</c:v>
                </c:pt>
                <c:pt idx="34">
                  <c:v>175</c:v>
                </c:pt>
                <c:pt idx="35">
                  <c:v>190</c:v>
                </c:pt>
                <c:pt idx="36">
                  <c:v>205</c:v>
                </c:pt>
                <c:pt idx="37">
                  <c:v>220</c:v>
                </c:pt>
                <c:pt idx="38">
                  <c:v>235</c:v>
                </c:pt>
                <c:pt idx="39">
                  <c:v>250</c:v>
                </c:pt>
                <c:pt idx="40">
                  <c:v>265</c:v>
                </c:pt>
                <c:pt idx="41">
                  <c:v>280</c:v>
                </c:pt>
                <c:pt idx="42">
                  <c:v>295</c:v>
                </c:pt>
                <c:pt idx="43">
                  <c:v>310</c:v>
                </c:pt>
                <c:pt idx="44">
                  <c:v>325</c:v>
                </c:pt>
                <c:pt idx="45">
                  <c:v>340</c:v>
                </c:pt>
                <c:pt idx="46">
                  <c:v>355</c:v>
                </c:pt>
                <c:pt idx="47">
                  <c:v>370</c:v>
                </c:pt>
                <c:pt idx="48">
                  <c:v>385</c:v>
                </c:pt>
                <c:pt idx="49">
                  <c:v>400</c:v>
                </c:pt>
                <c:pt idx="50">
                  <c:v>415</c:v>
                </c:pt>
                <c:pt idx="51">
                  <c:v>430</c:v>
                </c:pt>
                <c:pt idx="52">
                  <c:v>445</c:v>
                </c:pt>
                <c:pt idx="53">
                  <c:v>460</c:v>
                </c:pt>
                <c:pt idx="54">
                  <c:v>475</c:v>
                </c:pt>
                <c:pt idx="55">
                  <c:v>490</c:v>
                </c:pt>
                <c:pt idx="56">
                  <c:v>505</c:v>
                </c:pt>
              </c:numCache>
            </c:numRef>
          </c:xVal>
          <c:yVal>
            <c:numRef>
              <c:f>'Fig 5'!$E$4:$E$61</c:f>
              <c:numCache>
                <c:formatCode>General</c:formatCode>
                <c:ptCount val="58"/>
                <c:pt idx="0">
                  <c:v>3842.9132704913063</c:v>
                </c:pt>
                <c:pt idx="1">
                  <c:v>3938.313512467932</c:v>
                </c:pt>
                <c:pt idx="2">
                  <c:v>3997.6259273453397</c:v>
                </c:pt>
                <c:pt idx="3">
                  <c:v>4063.9265779428824</c:v>
                </c:pt>
                <c:pt idx="4">
                  <c:v>4167.9568460199807</c:v>
                </c:pt>
                <c:pt idx="5">
                  <c:v>4298.7816359483404</c:v>
                </c:pt>
                <c:pt idx="6">
                  <c:v>4469.7420169225952</c:v>
                </c:pt>
                <c:pt idx="7">
                  <c:v>4659.2501498301135</c:v>
                </c:pt>
                <c:pt idx="8">
                  <c:v>4865.4143948517158</c:v>
                </c:pt>
                <c:pt idx="9">
                  <c:v>5071.6319260330274</c:v>
                </c:pt>
                <c:pt idx="10">
                  <c:v>5277.9543785135756</c:v>
                </c:pt>
                <c:pt idx="11">
                  <c:v>5459.1862586627685</c:v>
                </c:pt>
                <c:pt idx="12">
                  <c:v>5609.5818874348734</c:v>
                </c:pt>
                <c:pt idx="13">
                  <c:v>5729.151857939105</c:v>
                </c:pt>
                <c:pt idx="14">
                  <c:v>5791.4093960361897</c:v>
                </c:pt>
                <c:pt idx="15">
                  <c:v>5796.2796467827429</c:v>
                </c:pt>
                <c:pt idx="16">
                  <c:v>5749.2451964909906</c:v>
                </c:pt>
                <c:pt idx="17">
                  <c:v>5645.7073198163016</c:v>
                </c:pt>
                <c:pt idx="18">
                  <c:v>5474.0894970054833</c:v>
                </c:pt>
                <c:pt idx="19">
                  <c:v>5258.7463212815837</c:v>
                </c:pt>
                <c:pt idx="20">
                  <c:v>5005.6586446049077</c:v>
                </c:pt>
                <c:pt idx="21">
                  <c:v>4711.6375806701544</c:v>
                </c:pt>
                <c:pt idx="22">
                  <c:v>4384.5661696477528</c:v>
                </c:pt>
                <c:pt idx="23">
                  <c:v>4039.6019527333933</c:v>
                </c:pt>
                <c:pt idx="24">
                  <c:v>3694.0786618366574</c:v>
                </c:pt>
                <c:pt idx="25">
                  <c:v>3364.055289046461</c:v>
                </c:pt>
                <c:pt idx="26">
                  <c:v>3057.3667923833459</c:v>
                </c:pt>
                <c:pt idx="27">
                  <c:v>2768.7356802421982</c:v>
                </c:pt>
                <c:pt idx="29">
                  <c:v>1874.4997152372525</c:v>
                </c:pt>
                <c:pt idx="30">
                  <c:v>1940.7261662678357</c:v>
                </c:pt>
                <c:pt idx="31">
                  <c:v>1988.1754338594401</c:v>
                </c:pt>
                <c:pt idx="32">
                  <c:v>2010.3441286159214</c:v>
                </c:pt>
                <c:pt idx="33">
                  <c:v>2030.7160091689293</c:v>
                </c:pt>
                <c:pt idx="34">
                  <c:v>2057.7305817794404</c:v>
                </c:pt>
                <c:pt idx="35">
                  <c:v>2108.7078938589402</c:v>
                </c:pt>
                <c:pt idx="36">
                  <c:v>2181.8518424906797</c:v>
                </c:pt>
                <c:pt idx="37">
                  <c:v>2282.3143236847682</c:v>
                </c:pt>
                <c:pt idx="38">
                  <c:v>2404.1202120219023</c:v>
                </c:pt>
                <c:pt idx="39">
                  <c:v>2547.5343558384411</c:v>
                </c:pt>
                <c:pt idx="40">
                  <c:v>2707.0036599285377</c:v>
                </c:pt>
                <c:pt idx="41">
                  <c:v>2868.9395687895594</c:v>
                </c:pt>
                <c:pt idx="42">
                  <c:v>3031.8800295195251</c:v>
                </c:pt>
                <c:pt idx="43">
                  <c:v>3180.0417548025252</c:v>
                </c:pt>
                <c:pt idx="44">
                  <c:v>3307.6736097861321</c:v>
                </c:pt>
                <c:pt idx="45">
                  <c:v>3407.7283821028923</c:v>
                </c:pt>
                <c:pt idx="46">
                  <c:v>3477.5829295984113</c:v>
                </c:pt>
                <c:pt idx="47">
                  <c:v>3524.952969672182</c:v>
                </c:pt>
                <c:pt idx="48">
                  <c:v>3506.4999840082492</c:v>
                </c:pt>
                <c:pt idx="49">
                  <c:v>3452.2592698099706</c:v>
                </c:pt>
                <c:pt idx="50">
                  <c:v>3356.2388176585118</c:v>
                </c:pt>
                <c:pt idx="51">
                  <c:v>3222.0335450270481</c:v>
                </c:pt>
                <c:pt idx="52">
                  <c:v>3061.4569202280654</c:v>
                </c:pt>
                <c:pt idx="53">
                  <c:v>2889.2450270698337</c:v>
                </c:pt>
                <c:pt idx="54">
                  <c:v>2719.5103898819762</c:v>
                </c:pt>
                <c:pt idx="55">
                  <c:v>2557.1090885738454</c:v>
                </c:pt>
                <c:pt idx="56">
                  <c:v>2382.0314519256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35-48CA-ADEF-EA03CF2F5AB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ig 5'!$B$62:$B$172</c:f>
              <c:numCache>
                <c:formatCode>General</c:formatCode>
                <c:ptCount val="111"/>
                <c:pt idx="0">
                  <c:v>100</c:v>
                </c:pt>
                <c:pt idx="1">
                  <c:v>115</c:v>
                </c:pt>
                <c:pt idx="2">
                  <c:v>130</c:v>
                </c:pt>
                <c:pt idx="3">
                  <c:v>145</c:v>
                </c:pt>
                <c:pt idx="4">
                  <c:v>160</c:v>
                </c:pt>
                <c:pt idx="5">
                  <c:v>175</c:v>
                </c:pt>
                <c:pt idx="6">
                  <c:v>190</c:v>
                </c:pt>
                <c:pt idx="7">
                  <c:v>205</c:v>
                </c:pt>
                <c:pt idx="8">
                  <c:v>220</c:v>
                </c:pt>
                <c:pt idx="9">
                  <c:v>235</c:v>
                </c:pt>
                <c:pt idx="10">
                  <c:v>250</c:v>
                </c:pt>
                <c:pt idx="11">
                  <c:v>265</c:v>
                </c:pt>
                <c:pt idx="12">
                  <c:v>280</c:v>
                </c:pt>
                <c:pt idx="13">
                  <c:v>295</c:v>
                </c:pt>
                <c:pt idx="14">
                  <c:v>310</c:v>
                </c:pt>
                <c:pt idx="15">
                  <c:v>325</c:v>
                </c:pt>
                <c:pt idx="16">
                  <c:v>340</c:v>
                </c:pt>
                <c:pt idx="17">
                  <c:v>355</c:v>
                </c:pt>
                <c:pt idx="18">
                  <c:v>370</c:v>
                </c:pt>
                <c:pt idx="19">
                  <c:v>385</c:v>
                </c:pt>
                <c:pt idx="20">
                  <c:v>400</c:v>
                </c:pt>
                <c:pt idx="21">
                  <c:v>415</c:v>
                </c:pt>
                <c:pt idx="22">
                  <c:v>430</c:v>
                </c:pt>
                <c:pt idx="23">
                  <c:v>445</c:v>
                </c:pt>
                <c:pt idx="24">
                  <c:v>460</c:v>
                </c:pt>
                <c:pt idx="25">
                  <c:v>475</c:v>
                </c:pt>
                <c:pt idx="26">
                  <c:v>490</c:v>
                </c:pt>
                <c:pt idx="27">
                  <c:v>505</c:v>
                </c:pt>
                <c:pt idx="29">
                  <c:v>100</c:v>
                </c:pt>
                <c:pt idx="30">
                  <c:v>115</c:v>
                </c:pt>
                <c:pt idx="31">
                  <c:v>130</c:v>
                </c:pt>
                <c:pt idx="32">
                  <c:v>145</c:v>
                </c:pt>
                <c:pt idx="33">
                  <c:v>160</c:v>
                </c:pt>
                <c:pt idx="34">
                  <c:v>175</c:v>
                </c:pt>
                <c:pt idx="35">
                  <c:v>190</c:v>
                </c:pt>
                <c:pt idx="36">
                  <c:v>205</c:v>
                </c:pt>
                <c:pt idx="37">
                  <c:v>220</c:v>
                </c:pt>
                <c:pt idx="38">
                  <c:v>235</c:v>
                </c:pt>
                <c:pt idx="39">
                  <c:v>250</c:v>
                </c:pt>
                <c:pt idx="40">
                  <c:v>265</c:v>
                </c:pt>
                <c:pt idx="41">
                  <c:v>280</c:v>
                </c:pt>
                <c:pt idx="42">
                  <c:v>295</c:v>
                </c:pt>
                <c:pt idx="43">
                  <c:v>310</c:v>
                </c:pt>
                <c:pt idx="44">
                  <c:v>325</c:v>
                </c:pt>
                <c:pt idx="45">
                  <c:v>340</c:v>
                </c:pt>
                <c:pt idx="46">
                  <c:v>355</c:v>
                </c:pt>
                <c:pt idx="47">
                  <c:v>370</c:v>
                </c:pt>
                <c:pt idx="48">
                  <c:v>385</c:v>
                </c:pt>
                <c:pt idx="49">
                  <c:v>400</c:v>
                </c:pt>
                <c:pt idx="50">
                  <c:v>415</c:v>
                </c:pt>
                <c:pt idx="51">
                  <c:v>430</c:v>
                </c:pt>
                <c:pt idx="52">
                  <c:v>445</c:v>
                </c:pt>
                <c:pt idx="53">
                  <c:v>460</c:v>
                </c:pt>
                <c:pt idx="54">
                  <c:v>475</c:v>
                </c:pt>
                <c:pt idx="55">
                  <c:v>490</c:v>
                </c:pt>
                <c:pt idx="56">
                  <c:v>505</c:v>
                </c:pt>
              </c:numCache>
            </c:numRef>
          </c:xVal>
          <c:yVal>
            <c:numRef>
              <c:f>'Fig 5'!$E$62:$E$172</c:f>
              <c:numCache>
                <c:formatCode>General</c:formatCode>
                <c:ptCount val="111"/>
                <c:pt idx="0">
                  <c:v>2399.1070414844289</c:v>
                </c:pt>
                <c:pt idx="1">
                  <c:v>2477.138679532618</c:v>
                </c:pt>
                <c:pt idx="2">
                  <c:v>2531.4538156046037</c:v>
                </c:pt>
                <c:pt idx="3">
                  <c:v>2563.4333603710838</c:v>
                </c:pt>
                <c:pt idx="4">
                  <c:v>2600.0364623979549</c:v>
                </c:pt>
                <c:pt idx="5">
                  <c:v>2647.079083201068</c:v>
                </c:pt>
                <c:pt idx="6">
                  <c:v>2723.1101095010381</c:v>
                </c:pt>
                <c:pt idx="7">
                  <c:v>2823.166042232755</c:v>
                </c:pt>
                <c:pt idx="8">
                  <c:v>2952.0616779214324</c:v>
                </c:pt>
                <c:pt idx="9">
                  <c:v>3101.4154740407248</c:v>
                </c:pt>
                <c:pt idx="10">
                  <c:v>3271.1900255994042</c:v>
                </c:pt>
                <c:pt idx="11">
                  <c:v>3451.3858973686802</c:v>
                </c:pt>
                <c:pt idx="12">
                  <c:v>3627.5239297061307</c:v>
                </c:pt>
                <c:pt idx="13">
                  <c:v>3797.5870359761066</c:v>
                </c:pt>
                <c:pt idx="14">
                  <c:v>3941.6825962156254</c:v>
                </c:pt>
                <c:pt idx="15">
                  <c:v>4054.0446962173392</c:v>
                </c:pt>
                <c:pt idx="16">
                  <c:v>4129.3564658255927</c:v>
                </c:pt>
                <c:pt idx="17">
                  <c:v>4164.2198733255573</c:v>
                </c:pt>
                <c:pt idx="18">
                  <c:v>4161.5288861930949</c:v>
                </c:pt>
                <c:pt idx="19">
                  <c:v>4092.6970559970214</c:v>
                </c:pt>
                <c:pt idx="20">
                  <c:v>3984.0161910572097</c:v>
                </c:pt>
                <c:pt idx="21">
                  <c:v>3830.422270432422</c:v>
                </c:pt>
                <c:pt idx="22">
                  <c:v>3637.2547485668397</c:v>
                </c:pt>
                <c:pt idx="23">
                  <c:v>3417.9796504988526</c:v>
                </c:pt>
                <c:pt idx="24">
                  <c:v>3188.6927345938029</c:v>
                </c:pt>
                <c:pt idx="25">
                  <c:v>2964.5168931310091</c:v>
                </c:pt>
                <c:pt idx="26">
                  <c:v>2751.5169681794441</c:v>
                </c:pt>
                <c:pt idx="27">
                  <c:v>2535.1998246982535</c:v>
                </c:pt>
                <c:pt idx="29">
                  <c:v>3142.216137507261</c:v>
                </c:pt>
                <c:pt idx="30">
                  <c:v>3231.951207183738</c:v>
                </c:pt>
                <c:pt idx="31">
                  <c:v>3291.3480426250098</c:v>
                </c:pt>
                <c:pt idx="32">
                  <c:v>3339.6998471766055</c:v>
                </c:pt>
                <c:pt idx="33">
                  <c:v>3406.9042991617171</c:v>
                </c:pt>
                <c:pt idx="34">
                  <c:v>3491.7969279924</c:v>
                </c:pt>
                <c:pt idx="35">
                  <c:v>3611.8386620911333</c:v>
                </c:pt>
                <c:pt idx="36">
                  <c:v>3755.0751918783935</c:v>
                </c:pt>
                <c:pt idx="37">
                  <c:v>3924.0393674287334</c:v>
                </c:pt>
                <c:pt idx="38">
                  <c:v>4106.3935951571475</c:v>
                </c:pt>
                <c:pt idx="39">
                  <c:v>4301.8424162022493</c:v>
                </c:pt>
                <c:pt idx="40">
                  <c:v>4492.8640095841765</c:v>
                </c:pt>
                <c:pt idx="41">
                  <c:v>4667.1889057175358</c:v>
                </c:pt>
                <c:pt idx="42">
                  <c:v>4823.0541297203417</c:v>
                </c:pt>
                <c:pt idx="43">
                  <c:v>4936.2381011150574</c:v>
                </c:pt>
                <c:pt idx="44">
                  <c:v>5002.9404153090563</c:v>
                </c:pt>
                <c:pt idx="45">
                  <c:v>5022.5837240959299</c:v>
                </c:pt>
                <c:pt idx="46">
                  <c:v>4991.1208176388436</c:v>
                </c:pt>
                <c:pt idx="47">
                  <c:v>4904.0670223209709</c:v>
                </c:pt>
                <c:pt idx="48">
                  <c:v>4759.2209627448146</c:v>
                </c:pt>
                <c:pt idx="49">
                  <c:v>4573.7229771103785</c:v>
                </c:pt>
                <c:pt idx="50">
                  <c:v>4343.7254326923903</c:v>
                </c:pt>
                <c:pt idx="51">
                  <c:v>4076.2972944103994</c:v>
                </c:pt>
                <c:pt idx="52">
                  <c:v>3786.2108350429171</c:v>
                </c:pt>
                <c:pt idx="53">
                  <c:v>3490.5552821091301</c:v>
                </c:pt>
                <c:pt idx="54">
                  <c:v>3205.1974946353571</c:v>
                </c:pt>
                <c:pt idx="55">
                  <c:v>2937.3623596854363</c:v>
                </c:pt>
                <c:pt idx="56">
                  <c:v>2678.1581263436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435-48CA-ADEF-EA03CF2F5AB1}"/>
            </c:ext>
          </c:extLst>
        </c:ser>
        <c:ser>
          <c:idx val="2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Fig 5'!$G$4:$G$105</c:f>
              <c:numCache>
                <c:formatCode>General</c:formatCode>
                <c:ptCount val="102"/>
                <c:pt idx="0">
                  <c:v>500.29</c:v>
                </c:pt>
                <c:pt idx="1">
                  <c:v>499.435</c:v>
                </c:pt>
                <c:pt idx="2">
                  <c:v>499.07</c:v>
                </c:pt>
                <c:pt idx="3">
                  <c:v>498.69</c:v>
                </c:pt>
                <c:pt idx="4">
                  <c:v>498.30500000000001</c:v>
                </c:pt>
                <c:pt idx="5">
                  <c:v>498.16</c:v>
                </c:pt>
                <c:pt idx="6">
                  <c:v>498.01499999999999</c:v>
                </c:pt>
                <c:pt idx="7">
                  <c:v>484.26499999999999</c:v>
                </c:pt>
                <c:pt idx="8">
                  <c:v>482.245</c:v>
                </c:pt>
                <c:pt idx="9">
                  <c:v>479.67</c:v>
                </c:pt>
                <c:pt idx="10">
                  <c:v>477.64</c:v>
                </c:pt>
                <c:pt idx="11">
                  <c:v>477.45</c:v>
                </c:pt>
                <c:pt idx="12">
                  <c:v>476.48</c:v>
                </c:pt>
                <c:pt idx="13">
                  <c:v>475.38</c:v>
                </c:pt>
                <c:pt idx="14">
                  <c:v>474.8</c:v>
                </c:pt>
                <c:pt idx="15">
                  <c:v>473.68</c:v>
                </c:pt>
                <c:pt idx="16">
                  <c:v>473.03</c:v>
                </c:pt>
                <c:pt idx="17">
                  <c:v>472.97500000000002</c:v>
                </c:pt>
                <c:pt idx="18">
                  <c:v>472.65499999999997</c:v>
                </c:pt>
                <c:pt idx="19">
                  <c:v>472.295186</c:v>
                </c:pt>
                <c:pt idx="20">
                  <c:v>471.19</c:v>
                </c:pt>
                <c:pt idx="21">
                  <c:v>470.58</c:v>
                </c:pt>
                <c:pt idx="22">
                  <c:v>470.15499999999997</c:v>
                </c:pt>
                <c:pt idx="23">
                  <c:v>469.85500000000002</c:v>
                </c:pt>
                <c:pt idx="24">
                  <c:v>469.32018599999998</c:v>
                </c:pt>
                <c:pt idx="25">
                  <c:v>468.75</c:v>
                </c:pt>
                <c:pt idx="26">
                  <c:v>467.66500000000002</c:v>
                </c:pt>
                <c:pt idx="27">
                  <c:v>467.625</c:v>
                </c:pt>
                <c:pt idx="28">
                  <c:v>466.96</c:v>
                </c:pt>
                <c:pt idx="29">
                  <c:v>466.36500000000001</c:v>
                </c:pt>
                <c:pt idx="30">
                  <c:v>466.04</c:v>
                </c:pt>
                <c:pt idx="31">
                  <c:v>465.34</c:v>
                </c:pt>
                <c:pt idx="32">
                  <c:v>464.96278100000001</c:v>
                </c:pt>
                <c:pt idx="33">
                  <c:v>464.53</c:v>
                </c:pt>
                <c:pt idx="34">
                  <c:v>464.315</c:v>
                </c:pt>
                <c:pt idx="35">
                  <c:v>463.67500000000001</c:v>
                </c:pt>
                <c:pt idx="36">
                  <c:v>462.28</c:v>
                </c:pt>
                <c:pt idx="37">
                  <c:v>461.97758599999997</c:v>
                </c:pt>
                <c:pt idx="38">
                  <c:v>460.5</c:v>
                </c:pt>
                <c:pt idx="39">
                  <c:v>454.38499999999999</c:v>
                </c:pt>
                <c:pt idx="40">
                  <c:v>451.05</c:v>
                </c:pt>
                <c:pt idx="41">
                  <c:v>449.52309300000002</c:v>
                </c:pt>
                <c:pt idx="42">
                  <c:v>448.86</c:v>
                </c:pt>
                <c:pt idx="43">
                  <c:v>444.14309300000002</c:v>
                </c:pt>
                <c:pt idx="44">
                  <c:v>443.35500000000002</c:v>
                </c:pt>
                <c:pt idx="45">
                  <c:v>439.71499999999997</c:v>
                </c:pt>
                <c:pt idx="46">
                  <c:v>437.66</c:v>
                </c:pt>
                <c:pt idx="47">
                  <c:v>434.37</c:v>
                </c:pt>
                <c:pt idx="48">
                  <c:v>428.98</c:v>
                </c:pt>
                <c:pt idx="49">
                  <c:v>427.88</c:v>
                </c:pt>
                <c:pt idx="50">
                  <c:v>426.47</c:v>
                </c:pt>
                <c:pt idx="51">
                  <c:v>422.44</c:v>
                </c:pt>
                <c:pt idx="52">
                  <c:v>415.74</c:v>
                </c:pt>
                <c:pt idx="53">
                  <c:v>415.29500000000002</c:v>
                </c:pt>
                <c:pt idx="54">
                  <c:v>410.7</c:v>
                </c:pt>
                <c:pt idx="55">
                  <c:v>408.75</c:v>
                </c:pt>
                <c:pt idx="56">
                  <c:v>408.01</c:v>
                </c:pt>
                <c:pt idx="57">
                  <c:v>405.55</c:v>
                </c:pt>
                <c:pt idx="58">
                  <c:v>401.92</c:v>
                </c:pt>
                <c:pt idx="59">
                  <c:v>398.565</c:v>
                </c:pt>
                <c:pt idx="60">
                  <c:v>393.41500000000002</c:v>
                </c:pt>
                <c:pt idx="61">
                  <c:v>387.52499999999998</c:v>
                </c:pt>
                <c:pt idx="62">
                  <c:v>373.19499999999999</c:v>
                </c:pt>
                <c:pt idx="63">
                  <c:v>367.6</c:v>
                </c:pt>
                <c:pt idx="64">
                  <c:v>365.78</c:v>
                </c:pt>
                <c:pt idx="65">
                  <c:v>361.21499999999997</c:v>
                </c:pt>
                <c:pt idx="66">
                  <c:v>360.53954299999998</c:v>
                </c:pt>
                <c:pt idx="67">
                  <c:v>358.77</c:v>
                </c:pt>
                <c:pt idx="68">
                  <c:v>353.47591899999998</c:v>
                </c:pt>
                <c:pt idx="69">
                  <c:v>353.02</c:v>
                </c:pt>
                <c:pt idx="70">
                  <c:v>347.755</c:v>
                </c:pt>
                <c:pt idx="71">
                  <c:v>346.87637599999999</c:v>
                </c:pt>
                <c:pt idx="72">
                  <c:v>336.42</c:v>
                </c:pt>
                <c:pt idx="73">
                  <c:v>329.45</c:v>
                </c:pt>
                <c:pt idx="74">
                  <c:v>320.61</c:v>
                </c:pt>
                <c:pt idx="75">
                  <c:v>314.5</c:v>
                </c:pt>
                <c:pt idx="76">
                  <c:v>308.52999999999997</c:v>
                </c:pt>
                <c:pt idx="77">
                  <c:v>307.36500000000001</c:v>
                </c:pt>
                <c:pt idx="78">
                  <c:v>301.12</c:v>
                </c:pt>
                <c:pt idx="79">
                  <c:v>295.08</c:v>
                </c:pt>
                <c:pt idx="80">
                  <c:v>293.29539699999998</c:v>
                </c:pt>
                <c:pt idx="81">
                  <c:v>286.3</c:v>
                </c:pt>
                <c:pt idx="82">
                  <c:v>286.10039699999999</c:v>
                </c:pt>
                <c:pt idx="83">
                  <c:v>279.77999999999997</c:v>
                </c:pt>
                <c:pt idx="84">
                  <c:v>277.27999999999997</c:v>
                </c:pt>
                <c:pt idx="85">
                  <c:v>272.82</c:v>
                </c:pt>
                <c:pt idx="86">
                  <c:v>258.83499999999998</c:v>
                </c:pt>
                <c:pt idx="87">
                  <c:v>252.56</c:v>
                </c:pt>
                <c:pt idx="88">
                  <c:v>246.14</c:v>
                </c:pt>
                <c:pt idx="89">
                  <c:v>245.76499999999999</c:v>
                </c:pt>
                <c:pt idx="90">
                  <c:v>239.495</c:v>
                </c:pt>
                <c:pt idx="91">
                  <c:v>233.54499999999999</c:v>
                </c:pt>
                <c:pt idx="92">
                  <c:v>226.35499999999999</c:v>
                </c:pt>
                <c:pt idx="93">
                  <c:v>203.192913</c:v>
                </c:pt>
                <c:pt idx="94">
                  <c:v>197.160146</c:v>
                </c:pt>
                <c:pt idx="95">
                  <c:v>190.24</c:v>
                </c:pt>
                <c:pt idx="96">
                  <c:v>185.66</c:v>
                </c:pt>
                <c:pt idx="97">
                  <c:v>174.34</c:v>
                </c:pt>
                <c:pt idx="98">
                  <c:v>164.64</c:v>
                </c:pt>
                <c:pt idx="99">
                  <c:v>142.815</c:v>
                </c:pt>
                <c:pt idx="100">
                  <c:v>119.974915</c:v>
                </c:pt>
                <c:pt idx="101">
                  <c:v>114.459915</c:v>
                </c:pt>
              </c:numCache>
            </c:numRef>
          </c:xVal>
          <c:yVal>
            <c:numRef>
              <c:f>'Fig 5'!$J$4:$J$105</c:f>
              <c:numCache>
                <c:formatCode>General</c:formatCode>
                <c:ptCount val="102"/>
                <c:pt idx="0">
                  <c:v>2431.5281871576985</c:v>
                </c:pt>
                <c:pt idx="1">
                  <c:v>2500.5201521405379</c:v>
                </c:pt>
                <c:pt idx="2">
                  <c:v>2546.2514143269213</c:v>
                </c:pt>
                <c:pt idx="3">
                  <c:v>2600.8254171779849</c:v>
                </c:pt>
                <c:pt idx="4">
                  <c:v>2628.6490126521694</c:v>
                </c:pt>
                <c:pt idx="5">
                  <c:v>2724.067120985465</c:v>
                </c:pt>
                <c:pt idx="6">
                  <c:v>2695.0725703002408</c:v>
                </c:pt>
                <c:pt idx="7">
                  <c:v>2952.1699377741588</c:v>
                </c:pt>
                <c:pt idx="8">
                  <c:v>3139.7620691958678</c:v>
                </c:pt>
                <c:pt idx="9">
                  <c:v>3295.4149272009031</c:v>
                </c:pt>
                <c:pt idx="10">
                  <c:v>3090.3946967570632</c:v>
                </c:pt>
                <c:pt idx="11">
                  <c:v>3467.9055799257349</c:v>
                </c:pt>
                <c:pt idx="12">
                  <c:v>3796.6561344681263</c:v>
                </c:pt>
                <c:pt idx="13">
                  <c:v>3242.7159530134213</c:v>
                </c:pt>
                <c:pt idx="14">
                  <c:v>3143.1815011776348</c:v>
                </c:pt>
                <c:pt idx="15">
                  <c:v>3188.7550551885997</c:v>
                </c:pt>
                <c:pt idx="16">
                  <c:v>3202.8238797034423</c:v>
                </c:pt>
                <c:pt idx="17">
                  <c:v>3201.4792803959385</c:v>
                </c:pt>
                <c:pt idx="18">
                  <c:v>3456.5429151903363</c:v>
                </c:pt>
                <c:pt idx="19">
                  <c:v>3350.4851069617794</c:v>
                </c:pt>
                <c:pt idx="20">
                  <c:v>3197.8431493387502</c:v>
                </c:pt>
                <c:pt idx="21">
                  <c:v>3356.4881258920468</c:v>
                </c:pt>
                <c:pt idx="22">
                  <c:v>3355.4468579060158</c:v>
                </c:pt>
                <c:pt idx="23">
                  <c:v>3355.5880331167282</c:v>
                </c:pt>
                <c:pt idx="24">
                  <c:v>3484.429616879122</c:v>
                </c:pt>
                <c:pt idx="25">
                  <c:v>3345.7013715384014</c:v>
                </c:pt>
                <c:pt idx="26">
                  <c:v>3480.3319690517988</c:v>
                </c:pt>
                <c:pt idx="27">
                  <c:v>3342.9230494426438</c:v>
                </c:pt>
                <c:pt idx="28">
                  <c:v>3556.2275843677407</c:v>
                </c:pt>
                <c:pt idx="29">
                  <c:v>3559.2647312966988</c:v>
                </c:pt>
                <c:pt idx="30">
                  <c:v>3361.3229915471961</c:v>
                </c:pt>
                <c:pt idx="31">
                  <c:v>3452.1331528592491</c:v>
                </c:pt>
                <c:pt idx="32">
                  <c:v>3343.2734054056577</c:v>
                </c:pt>
                <c:pt idx="33">
                  <c:v>3442.7127781648287</c:v>
                </c:pt>
                <c:pt idx="34">
                  <c:v>3533.5212418752881</c:v>
                </c:pt>
                <c:pt idx="35">
                  <c:v>3427.5922471798576</c:v>
                </c:pt>
                <c:pt idx="36">
                  <c:v>3503.4378277959518</c:v>
                </c:pt>
                <c:pt idx="37">
                  <c:v>3659.5596357871927</c:v>
                </c:pt>
                <c:pt idx="38">
                  <c:v>3746.4857894833385</c:v>
                </c:pt>
                <c:pt idx="39">
                  <c:v>3671.6722048355041</c:v>
                </c:pt>
                <c:pt idx="40">
                  <c:v>3675.308914090358</c:v>
                </c:pt>
                <c:pt idx="41">
                  <c:v>3887.6289030527032</c:v>
                </c:pt>
                <c:pt idx="42">
                  <c:v>3809.7011045147474</c:v>
                </c:pt>
                <c:pt idx="43">
                  <c:v>4251.1534386970552</c:v>
                </c:pt>
                <c:pt idx="44">
                  <c:v>4060.5323055722165</c:v>
                </c:pt>
                <c:pt idx="45">
                  <c:v>3927.7183189081843</c:v>
                </c:pt>
                <c:pt idx="46">
                  <c:v>4389.3924992017091</c:v>
                </c:pt>
                <c:pt idx="47">
                  <c:v>4199.6758360690701</c:v>
                </c:pt>
                <c:pt idx="48">
                  <c:v>4241.2656632509625</c:v>
                </c:pt>
                <c:pt idx="49">
                  <c:v>4466.1819857688788</c:v>
                </c:pt>
                <c:pt idx="50">
                  <c:v>4211.9214747739716</c:v>
                </c:pt>
                <c:pt idx="51">
                  <c:v>4571.3974941584229</c:v>
                </c:pt>
                <c:pt idx="52">
                  <c:v>4945.1709626034453</c:v>
                </c:pt>
                <c:pt idx="53">
                  <c:v>4548.9833745238147</c:v>
                </c:pt>
                <c:pt idx="54">
                  <c:v>5406.7194513446439</c:v>
                </c:pt>
                <c:pt idx="55">
                  <c:v>5557.218803682169</c:v>
                </c:pt>
                <c:pt idx="56">
                  <c:v>4924.6808648987098</c:v>
                </c:pt>
                <c:pt idx="57">
                  <c:v>4742.3757169804239</c:v>
                </c:pt>
                <c:pt idx="58">
                  <c:v>5265.6808638319053</c:v>
                </c:pt>
                <c:pt idx="59">
                  <c:v>5070.0361582214473</c:v>
                </c:pt>
                <c:pt idx="60">
                  <c:v>5442.035712959485</c:v>
                </c:pt>
                <c:pt idx="61">
                  <c:v>5187.0768477759193</c:v>
                </c:pt>
                <c:pt idx="62">
                  <c:v>5395.9074883543472</c:v>
                </c:pt>
                <c:pt idx="63">
                  <c:v>5708.7318726072572</c:v>
                </c:pt>
                <c:pt idx="64">
                  <c:v>5430.6916626647971</c:v>
                </c:pt>
                <c:pt idx="65">
                  <c:v>5957.3824471032904</c:v>
                </c:pt>
                <c:pt idx="66">
                  <c:v>5496.5499247755743</c:v>
                </c:pt>
                <c:pt idx="67">
                  <c:v>5757.5886496468775</c:v>
                </c:pt>
                <c:pt idx="68">
                  <c:v>5804.4465355140665</c:v>
                </c:pt>
                <c:pt idx="69">
                  <c:v>5975.0138422483833</c:v>
                </c:pt>
                <c:pt idx="70">
                  <c:v>5762.9107158117258</c:v>
                </c:pt>
                <c:pt idx="71">
                  <c:v>5980.6810355405096</c:v>
                </c:pt>
                <c:pt idx="72">
                  <c:v>5761.4126496966792</c:v>
                </c:pt>
                <c:pt idx="73">
                  <c:v>5942.8298687029355</c:v>
                </c:pt>
                <c:pt idx="74">
                  <c:v>5915.6840081526279</c:v>
                </c:pt>
                <c:pt idx="75">
                  <c:v>6033.4647229105312</c:v>
                </c:pt>
                <c:pt idx="76">
                  <c:v>5942.8468105161446</c:v>
                </c:pt>
                <c:pt idx="77">
                  <c:v>5981.9550255565937</c:v>
                </c:pt>
                <c:pt idx="78">
                  <c:v>5981.6366818989327</c:v>
                </c:pt>
                <c:pt idx="79">
                  <c:v>5819.5730981518836</c:v>
                </c:pt>
                <c:pt idx="80">
                  <c:v>5951.5316259825331</c:v>
                </c:pt>
                <c:pt idx="81">
                  <c:v>5908.1711986572827</c:v>
                </c:pt>
                <c:pt idx="82">
                  <c:v>5831.6356954387365</c:v>
                </c:pt>
                <c:pt idx="83">
                  <c:v>5830.7877552377822</c:v>
                </c:pt>
                <c:pt idx="84">
                  <c:v>5866.2248839457252</c:v>
                </c:pt>
                <c:pt idx="85">
                  <c:v>5647.1334804715661</c:v>
                </c:pt>
                <c:pt idx="86">
                  <c:v>5689.336832787214</c:v>
                </c:pt>
                <c:pt idx="87">
                  <c:v>5486.2530058468174</c:v>
                </c:pt>
                <c:pt idx="88">
                  <c:v>5514.479941391739</c:v>
                </c:pt>
                <c:pt idx="89">
                  <c:v>5246.3051030660372</c:v>
                </c:pt>
                <c:pt idx="90">
                  <c:v>5277.0328454297896</c:v>
                </c:pt>
                <c:pt idx="91">
                  <c:v>5065.8205595101499</c:v>
                </c:pt>
                <c:pt idx="92">
                  <c:v>5086.6713499349853</c:v>
                </c:pt>
                <c:pt idx="93">
                  <c:v>4699.3240491221486</c:v>
                </c:pt>
                <c:pt idx="94">
                  <c:v>4592.9472602624446</c:v>
                </c:pt>
                <c:pt idx="95">
                  <c:v>4500.6919638336485</c:v>
                </c:pt>
                <c:pt idx="96">
                  <c:v>4479.4358813391382</c:v>
                </c:pt>
                <c:pt idx="97">
                  <c:v>4358.1581812660588</c:v>
                </c:pt>
                <c:pt idx="98">
                  <c:v>4213.7697132838448</c:v>
                </c:pt>
                <c:pt idx="99">
                  <c:v>4034.8778642552047</c:v>
                </c:pt>
                <c:pt idx="100">
                  <c:v>3943.3633663382429</c:v>
                </c:pt>
                <c:pt idx="101">
                  <c:v>3893.72732056536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435-48CA-ADEF-EA03CF2F5AB1}"/>
            </c:ext>
          </c:extLst>
        </c:ser>
        <c:ser>
          <c:idx val="3"/>
          <c:order val="3"/>
          <c:spPr>
            <a:ln w="1905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rgbClr val="70AD47"/>
                </a:solidFill>
              </a:ln>
              <a:effectLst/>
            </c:spPr>
          </c:marker>
          <c:xVal>
            <c:numRef>
              <c:f>'Fig 5'!$V$4:$V$103</c:f>
              <c:numCache>
                <c:formatCode>General</c:formatCode>
                <c:ptCount val="100"/>
                <c:pt idx="0">
                  <c:v>498.32</c:v>
                </c:pt>
                <c:pt idx="1">
                  <c:v>497.99</c:v>
                </c:pt>
                <c:pt idx="2">
                  <c:v>497.63499999999999</c:v>
                </c:pt>
                <c:pt idx="3">
                  <c:v>497.25</c:v>
                </c:pt>
                <c:pt idx="4">
                  <c:v>487.68</c:v>
                </c:pt>
                <c:pt idx="5">
                  <c:v>486.10500000000002</c:v>
                </c:pt>
                <c:pt idx="6">
                  <c:v>484.43</c:v>
                </c:pt>
                <c:pt idx="7">
                  <c:v>482.49</c:v>
                </c:pt>
                <c:pt idx="8">
                  <c:v>480.125</c:v>
                </c:pt>
                <c:pt idx="9">
                  <c:v>478.21499999999997</c:v>
                </c:pt>
                <c:pt idx="10">
                  <c:v>477.255</c:v>
                </c:pt>
                <c:pt idx="11">
                  <c:v>475.79500000000002</c:v>
                </c:pt>
                <c:pt idx="12">
                  <c:v>474.97500000000002</c:v>
                </c:pt>
                <c:pt idx="13">
                  <c:v>470.06</c:v>
                </c:pt>
                <c:pt idx="14">
                  <c:v>469.33499999999998</c:v>
                </c:pt>
                <c:pt idx="15">
                  <c:v>469.19499999999999</c:v>
                </c:pt>
                <c:pt idx="16">
                  <c:v>469.065</c:v>
                </c:pt>
                <c:pt idx="17">
                  <c:v>466.87</c:v>
                </c:pt>
                <c:pt idx="18">
                  <c:v>466.44499999999999</c:v>
                </c:pt>
                <c:pt idx="19">
                  <c:v>465.49</c:v>
                </c:pt>
                <c:pt idx="20">
                  <c:v>465.255</c:v>
                </c:pt>
                <c:pt idx="21">
                  <c:v>464.58</c:v>
                </c:pt>
                <c:pt idx="22">
                  <c:v>463.67704900000001</c:v>
                </c:pt>
                <c:pt idx="23">
                  <c:v>461.79</c:v>
                </c:pt>
                <c:pt idx="24">
                  <c:v>461.46</c:v>
                </c:pt>
                <c:pt idx="25">
                  <c:v>460.71</c:v>
                </c:pt>
                <c:pt idx="26">
                  <c:v>459.80980399999999</c:v>
                </c:pt>
                <c:pt idx="27">
                  <c:v>458.2</c:v>
                </c:pt>
                <c:pt idx="28">
                  <c:v>457.5</c:v>
                </c:pt>
                <c:pt idx="29">
                  <c:v>457.21499999999997</c:v>
                </c:pt>
                <c:pt idx="30">
                  <c:v>457.21499999999997</c:v>
                </c:pt>
                <c:pt idx="31">
                  <c:v>456.09775500000001</c:v>
                </c:pt>
                <c:pt idx="32">
                  <c:v>455.13474600000001</c:v>
                </c:pt>
                <c:pt idx="33">
                  <c:v>453.18</c:v>
                </c:pt>
                <c:pt idx="34">
                  <c:v>453.17416600000001</c:v>
                </c:pt>
                <c:pt idx="35">
                  <c:v>452.80500000000001</c:v>
                </c:pt>
                <c:pt idx="36">
                  <c:v>451.95916599999998</c:v>
                </c:pt>
                <c:pt idx="37">
                  <c:v>449.28500000000003</c:v>
                </c:pt>
                <c:pt idx="38">
                  <c:v>449.07</c:v>
                </c:pt>
                <c:pt idx="39">
                  <c:v>444.64</c:v>
                </c:pt>
                <c:pt idx="40">
                  <c:v>440.77499999999998</c:v>
                </c:pt>
                <c:pt idx="41">
                  <c:v>438.95</c:v>
                </c:pt>
                <c:pt idx="42">
                  <c:v>436.36</c:v>
                </c:pt>
                <c:pt idx="43">
                  <c:v>434.02</c:v>
                </c:pt>
                <c:pt idx="44">
                  <c:v>428.375</c:v>
                </c:pt>
                <c:pt idx="45">
                  <c:v>423.20499999999998</c:v>
                </c:pt>
                <c:pt idx="46">
                  <c:v>418.61</c:v>
                </c:pt>
                <c:pt idx="47">
                  <c:v>412.47</c:v>
                </c:pt>
                <c:pt idx="48">
                  <c:v>410.81</c:v>
                </c:pt>
                <c:pt idx="49">
                  <c:v>404.96</c:v>
                </c:pt>
                <c:pt idx="50">
                  <c:v>397.17500000000001</c:v>
                </c:pt>
                <c:pt idx="51">
                  <c:v>391.39</c:v>
                </c:pt>
                <c:pt idx="52">
                  <c:v>380.32</c:v>
                </c:pt>
                <c:pt idx="53">
                  <c:v>375.21</c:v>
                </c:pt>
                <c:pt idx="54">
                  <c:v>375.00493899999998</c:v>
                </c:pt>
                <c:pt idx="55">
                  <c:v>368.88499999999999</c:v>
                </c:pt>
                <c:pt idx="56">
                  <c:v>364.05</c:v>
                </c:pt>
                <c:pt idx="57">
                  <c:v>357.80500000000001</c:v>
                </c:pt>
                <c:pt idx="58">
                  <c:v>340.42500000000001</c:v>
                </c:pt>
                <c:pt idx="59">
                  <c:v>330.495</c:v>
                </c:pt>
                <c:pt idx="60">
                  <c:v>325.11</c:v>
                </c:pt>
                <c:pt idx="61">
                  <c:v>319.95999999999998</c:v>
                </c:pt>
                <c:pt idx="62">
                  <c:v>317.44</c:v>
                </c:pt>
                <c:pt idx="63">
                  <c:v>311.7</c:v>
                </c:pt>
                <c:pt idx="64">
                  <c:v>309.74</c:v>
                </c:pt>
                <c:pt idx="65">
                  <c:v>305.38</c:v>
                </c:pt>
                <c:pt idx="66">
                  <c:v>298.08</c:v>
                </c:pt>
                <c:pt idx="67">
                  <c:v>294.565</c:v>
                </c:pt>
                <c:pt idx="68">
                  <c:v>288.41500000000002</c:v>
                </c:pt>
                <c:pt idx="69">
                  <c:v>283.26</c:v>
                </c:pt>
                <c:pt idx="70">
                  <c:v>279.12</c:v>
                </c:pt>
                <c:pt idx="71">
                  <c:v>267.505</c:v>
                </c:pt>
                <c:pt idx="72">
                  <c:v>261.5</c:v>
                </c:pt>
                <c:pt idx="73">
                  <c:v>255.64</c:v>
                </c:pt>
                <c:pt idx="74">
                  <c:v>238.755</c:v>
                </c:pt>
                <c:pt idx="75">
                  <c:v>233.12</c:v>
                </c:pt>
                <c:pt idx="76">
                  <c:v>227.42</c:v>
                </c:pt>
                <c:pt idx="77">
                  <c:v>225.30998500000001</c:v>
                </c:pt>
                <c:pt idx="78">
                  <c:v>218.95</c:v>
                </c:pt>
                <c:pt idx="79">
                  <c:v>212.185</c:v>
                </c:pt>
                <c:pt idx="80">
                  <c:v>207.84</c:v>
                </c:pt>
                <c:pt idx="81">
                  <c:v>202.27</c:v>
                </c:pt>
                <c:pt idx="82">
                  <c:v>197.10499999999999</c:v>
                </c:pt>
                <c:pt idx="83">
                  <c:v>196.965</c:v>
                </c:pt>
                <c:pt idx="84">
                  <c:v>191.875</c:v>
                </c:pt>
                <c:pt idx="85">
                  <c:v>186.97499999999999</c:v>
                </c:pt>
                <c:pt idx="86">
                  <c:v>179.27</c:v>
                </c:pt>
                <c:pt idx="87">
                  <c:v>174.44499999999999</c:v>
                </c:pt>
                <c:pt idx="88">
                  <c:v>156.82</c:v>
                </c:pt>
                <c:pt idx="89">
                  <c:v>151.91999999999999</c:v>
                </c:pt>
                <c:pt idx="90">
                  <c:v>150.63999999999999</c:v>
                </c:pt>
                <c:pt idx="91">
                  <c:v>147.9</c:v>
                </c:pt>
                <c:pt idx="92">
                  <c:v>145.59</c:v>
                </c:pt>
                <c:pt idx="93">
                  <c:v>140.435</c:v>
                </c:pt>
                <c:pt idx="94">
                  <c:v>130.745</c:v>
                </c:pt>
                <c:pt idx="95">
                  <c:v>116.65</c:v>
                </c:pt>
                <c:pt idx="96">
                  <c:v>112.44</c:v>
                </c:pt>
                <c:pt idx="97">
                  <c:v>108.52500000000001</c:v>
                </c:pt>
                <c:pt idx="98">
                  <c:v>104.265</c:v>
                </c:pt>
                <c:pt idx="99">
                  <c:v>101.47499999999999</c:v>
                </c:pt>
              </c:numCache>
            </c:numRef>
          </c:xVal>
          <c:yVal>
            <c:numRef>
              <c:f>'Fig 5'!$Y$4:$Y$103</c:f>
              <c:numCache>
                <c:formatCode>General</c:formatCode>
                <c:ptCount val="100"/>
                <c:pt idx="0">
                  <c:v>2604.6023832295268</c:v>
                </c:pt>
                <c:pt idx="1">
                  <c:v>2598.0768148148022</c:v>
                </c:pt>
                <c:pt idx="2">
                  <c:v>2598.0081950536041</c:v>
                </c:pt>
                <c:pt idx="3">
                  <c:v>2573.495838708252</c:v>
                </c:pt>
                <c:pt idx="4">
                  <c:v>2798.0798531740875</c:v>
                </c:pt>
                <c:pt idx="5">
                  <c:v>2893.9266000076213</c:v>
                </c:pt>
                <c:pt idx="6">
                  <c:v>3049.2321919609853</c:v>
                </c:pt>
                <c:pt idx="7">
                  <c:v>2939.7878256544705</c:v>
                </c:pt>
                <c:pt idx="8">
                  <c:v>2911.6957736487261</c:v>
                </c:pt>
                <c:pt idx="9">
                  <c:v>3062.2457407595093</c:v>
                </c:pt>
                <c:pt idx="10">
                  <c:v>2997.6085087608694</c:v>
                </c:pt>
                <c:pt idx="11">
                  <c:v>3108.2325631610815</c:v>
                </c:pt>
                <c:pt idx="12">
                  <c:v>3093.1989922500652</c:v>
                </c:pt>
                <c:pt idx="13">
                  <c:v>3189.8580091941913</c:v>
                </c:pt>
                <c:pt idx="14">
                  <c:v>3184.2226266262182</c:v>
                </c:pt>
                <c:pt idx="15">
                  <c:v>3198.6226437521532</c:v>
                </c:pt>
                <c:pt idx="16">
                  <c:v>3188.374008990872</c:v>
                </c:pt>
                <c:pt idx="17">
                  <c:v>3301.8368576095581</c:v>
                </c:pt>
                <c:pt idx="18">
                  <c:v>3270.5356690186049</c:v>
                </c:pt>
                <c:pt idx="19">
                  <c:v>3336.6313468983494</c:v>
                </c:pt>
                <c:pt idx="20">
                  <c:v>3333.7049928253282</c:v>
                </c:pt>
                <c:pt idx="21">
                  <c:v>3264.9673489302272</c:v>
                </c:pt>
                <c:pt idx="22">
                  <c:v>3485.6097136440967</c:v>
                </c:pt>
                <c:pt idx="23">
                  <c:v>3332.6635677555414</c:v>
                </c:pt>
                <c:pt idx="24">
                  <c:v>3486.6789138814534</c:v>
                </c:pt>
                <c:pt idx="25">
                  <c:v>3407.6022835582949</c:v>
                </c:pt>
                <c:pt idx="26">
                  <c:v>3665.1885654187354</c:v>
                </c:pt>
                <c:pt idx="27">
                  <c:v>3663.1032800503585</c:v>
                </c:pt>
                <c:pt idx="28">
                  <c:v>3532.8495115473502</c:v>
                </c:pt>
                <c:pt idx="29">
                  <c:v>3482.5303465932066</c:v>
                </c:pt>
                <c:pt idx="30">
                  <c:v>3613.3597802863628</c:v>
                </c:pt>
                <c:pt idx="31">
                  <c:v>3981.1614450158718</c:v>
                </c:pt>
                <c:pt idx="32">
                  <c:v>4273.2526971149564</c:v>
                </c:pt>
                <c:pt idx="33">
                  <c:v>3742.8922267640569</c:v>
                </c:pt>
                <c:pt idx="34">
                  <c:v>3916.7840368357433</c:v>
                </c:pt>
                <c:pt idx="35">
                  <c:v>3683.8114758486176</c:v>
                </c:pt>
                <c:pt idx="36">
                  <c:v>4200.4695724210642</c:v>
                </c:pt>
                <c:pt idx="37">
                  <c:v>3973.4340703666185</c:v>
                </c:pt>
                <c:pt idx="38">
                  <c:v>3603.8897811026127</c:v>
                </c:pt>
                <c:pt idx="39">
                  <c:v>3863.547457366873</c:v>
                </c:pt>
                <c:pt idx="40">
                  <c:v>3736.8202057689018</c:v>
                </c:pt>
                <c:pt idx="41">
                  <c:v>4184.8144682092625</c:v>
                </c:pt>
                <c:pt idx="42">
                  <c:v>3992.1475622052722</c:v>
                </c:pt>
                <c:pt idx="43">
                  <c:v>4535.1850966190314</c:v>
                </c:pt>
                <c:pt idx="44">
                  <c:v>4010.9682212923763</c:v>
                </c:pt>
                <c:pt idx="45">
                  <c:v>4363.6068496373991</c:v>
                </c:pt>
                <c:pt idx="46">
                  <c:v>4281.5354352996574</c:v>
                </c:pt>
                <c:pt idx="47">
                  <c:v>4557.2433954193248</c:v>
                </c:pt>
                <c:pt idx="48">
                  <c:v>4351.058503039314</c:v>
                </c:pt>
                <c:pt idx="49">
                  <c:v>4605.8109030042924</c:v>
                </c:pt>
                <c:pt idx="50">
                  <c:v>4655.9940092229308</c:v>
                </c:pt>
                <c:pt idx="51">
                  <c:v>4899.5084077545062</c:v>
                </c:pt>
                <c:pt idx="52">
                  <c:v>5030.6313866624087</c:v>
                </c:pt>
                <c:pt idx="53">
                  <c:v>5023.2445329971233</c:v>
                </c:pt>
                <c:pt idx="54">
                  <c:v>5186.1107585407799</c:v>
                </c:pt>
                <c:pt idx="55">
                  <c:v>5131.841807867052</c:v>
                </c:pt>
                <c:pt idx="56">
                  <c:v>5243.8790045832957</c:v>
                </c:pt>
                <c:pt idx="57">
                  <c:v>5114.4369838942384</c:v>
                </c:pt>
                <c:pt idx="58">
                  <c:v>5135.139713593062</c:v>
                </c:pt>
                <c:pt idx="59">
                  <c:v>5184.5437975936566</c:v>
                </c:pt>
                <c:pt idx="60">
                  <c:v>5112.7443494790505</c:v>
                </c:pt>
                <c:pt idx="61">
                  <c:v>5116.0509637057739</c:v>
                </c:pt>
                <c:pt idx="62">
                  <c:v>5070.8980532105716</c:v>
                </c:pt>
                <c:pt idx="63">
                  <c:v>5071.5626061349412</c:v>
                </c:pt>
                <c:pt idx="64">
                  <c:v>5001.0155215513832</c:v>
                </c:pt>
                <c:pt idx="65">
                  <c:v>4984.9316714394154</c:v>
                </c:pt>
                <c:pt idx="66">
                  <c:v>4938.7819161613024</c:v>
                </c:pt>
                <c:pt idx="67">
                  <c:v>4955.3229212658871</c:v>
                </c:pt>
                <c:pt idx="68">
                  <c:v>4865.4741156139889</c:v>
                </c:pt>
                <c:pt idx="69">
                  <c:v>4707.3851183758024</c:v>
                </c:pt>
                <c:pt idx="70">
                  <c:v>4851.620617350527</c:v>
                </c:pt>
                <c:pt idx="71">
                  <c:v>4511.3181648927111</c:v>
                </c:pt>
                <c:pt idx="72">
                  <c:v>4530.6409769835382</c:v>
                </c:pt>
                <c:pt idx="73">
                  <c:v>4352.5400703297273</c:v>
                </c:pt>
                <c:pt idx="74">
                  <c:v>4170.8282000233103</c:v>
                </c:pt>
                <c:pt idx="75">
                  <c:v>4000.6841087631528</c:v>
                </c:pt>
                <c:pt idx="76">
                  <c:v>3854.9831920150591</c:v>
                </c:pt>
                <c:pt idx="77">
                  <c:v>3975.7918238343545</c:v>
                </c:pt>
                <c:pt idx="78">
                  <c:v>3854.4323854060131</c:v>
                </c:pt>
                <c:pt idx="79">
                  <c:v>3684.1472132998101</c:v>
                </c:pt>
                <c:pt idx="80">
                  <c:v>3745.6034432486899</c:v>
                </c:pt>
                <c:pt idx="81">
                  <c:v>3657.4381985758346</c:v>
                </c:pt>
                <c:pt idx="82">
                  <c:v>3581.0151458810446</c:v>
                </c:pt>
                <c:pt idx="83">
                  <c:v>3592.9492014381835</c:v>
                </c:pt>
                <c:pt idx="84">
                  <c:v>3574.1423524483548</c:v>
                </c:pt>
                <c:pt idx="85">
                  <c:v>3575.570297799085</c:v>
                </c:pt>
                <c:pt idx="86">
                  <c:v>3444.3469432979991</c:v>
                </c:pt>
                <c:pt idx="87">
                  <c:v>3479.104457610787</c:v>
                </c:pt>
                <c:pt idx="88">
                  <c:v>3278.8465225717628</c:v>
                </c:pt>
                <c:pt idx="89">
                  <c:v>3250.443616711545</c:v>
                </c:pt>
                <c:pt idx="90">
                  <c:v>3189.2180480968645</c:v>
                </c:pt>
                <c:pt idx="91">
                  <c:v>3251.121180011794</c:v>
                </c:pt>
                <c:pt idx="92">
                  <c:v>3232.8220351580812</c:v>
                </c:pt>
                <c:pt idx="93">
                  <c:v>3258.0172141323169</c:v>
                </c:pt>
                <c:pt idx="94">
                  <c:v>3194.9837182591414</c:v>
                </c:pt>
                <c:pt idx="95">
                  <c:v>3063.5549554200966</c:v>
                </c:pt>
                <c:pt idx="96">
                  <c:v>3088.9542129338743</c:v>
                </c:pt>
                <c:pt idx="97">
                  <c:v>3074.6144774813861</c:v>
                </c:pt>
                <c:pt idx="98">
                  <c:v>3013.8790286837666</c:v>
                </c:pt>
                <c:pt idx="99">
                  <c:v>3000.65051725782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435-48CA-ADEF-EA03CF2F5AB1}"/>
            </c:ext>
          </c:extLst>
        </c:ser>
        <c:ser>
          <c:idx val="4"/>
          <c:order val="4"/>
          <c:spPr>
            <a:ln w="1905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Fig 5'!$Q$4:$Q$162</c:f>
              <c:numCache>
                <c:formatCode>General</c:formatCode>
                <c:ptCount val="159"/>
                <c:pt idx="0">
                  <c:v>496.897492</c:v>
                </c:pt>
                <c:pt idx="1">
                  <c:v>496.58</c:v>
                </c:pt>
                <c:pt idx="2">
                  <c:v>496.4</c:v>
                </c:pt>
                <c:pt idx="3">
                  <c:v>481.55500000000001</c:v>
                </c:pt>
                <c:pt idx="4">
                  <c:v>480.4</c:v>
                </c:pt>
                <c:pt idx="5">
                  <c:v>472.93</c:v>
                </c:pt>
                <c:pt idx="6">
                  <c:v>471.41500000000002</c:v>
                </c:pt>
                <c:pt idx="7">
                  <c:v>469.245</c:v>
                </c:pt>
                <c:pt idx="8">
                  <c:v>466.77</c:v>
                </c:pt>
                <c:pt idx="9">
                  <c:v>464.86500000000001</c:v>
                </c:pt>
                <c:pt idx="10">
                  <c:v>463.73</c:v>
                </c:pt>
                <c:pt idx="11">
                  <c:v>461.56276000000003</c:v>
                </c:pt>
                <c:pt idx="12">
                  <c:v>459.69</c:v>
                </c:pt>
                <c:pt idx="13">
                  <c:v>459.16775999999999</c:v>
                </c:pt>
                <c:pt idx="14">
                  <c:v>457.14</c:v>
                </c:pt>
                <c:pt idx="15">
                  <c:v>456.62</c:v>
                </c:pt>
                <c:pt idx="16">
                  <c:v>453.61</c:v>
                </c:pt>
                <c:pt idx="17">
                  <c:v>452.875</c:v>
                </c:pt>
                <c:pt idx="18">
                  <c:v>452.03500000000003</c:v>
                </c:pt>
                <c:pt idx="19">
                  <c:v>450.64</c:v>
                </c:pt>
                <c:pt idx="20">
                  <c:v>449.3</c:v>
                </c:pt>
                <c:pt idx="21">
                  <c:v>448.69</c:v>
                </c:pt>
                <c:pt idx="22">
                  <c:v>447.899089</c:v>
                </c:pt>
                <c:pt idx="23">
                  <c:v>446.27499</c:v>
                </c:pt>
                <c:pt idx="24">
                  <c:v>445.26</c:v>
                </c:pt>
                <c:pt idx="25">
                  <c:v>444.755</c:v>
                </c:pt>
                <c:pt idx="26">
                  <c:v>442.94499999999999</c:v>
                </c:pt>
                <c:pt idx="27">
                  <c:v>442.48500000000001</c:v>
                </c:pt>
                <c:pt idx="28">
                  <c:v>442.16</c:v>
                </c:pt>
                <c:pt idx="29">
                  <c:v>442.04500000000002</c:v>
                </c:pt>
                <c:pt idx="30">
                  <c:v>441.43</c:v>
                </c:pt>
                <c:pt idx="31">
                  <c:v>438.75</c:v>
                </c:pt>
                <c:pt idx="32">
                  <c:v>438.46</c:v>
                </c:pt>
                <c:pt idx="33">
                  <c:v>435.02</c:v>
                </c:pt>
                <c:pt idx="34">
                  <c:v>434.85</c:v>
                </c:pt>
                <c:pt idx="35">
                  <c:v>431.71499999999997</c:v>
                </c:pt>
                <c:pt idx="36">
                  <c:v>431.01499999999999</c:v>
                </c:pt>
                <c:pt idx="37">
                  <c:v>429.48</c:v>
                </c:pt>
                <c:pt idx="38">
                  <c:v>429.47</c:v>
                </c:pt>
                <c:pt idx="39">
                  <c:v>429.31</c:v>
                </c:pt>
                <c:pt idx="40">
                  <c:v>425.66</c:v>
                </c:pt>
                <c:pt idx="41">
                  <c:v>425.28500000000003</c:v>
                </c:pt>
                <c:pt idx="42">
                  <c:v>422.92</c:v>
                </c:pt>
                <c:pt idx="43">
                  <c:v>421.505</c:v>
                </c:pt>
                <c:pt idx="44">
                  <c:v>421.16513900000001</c:v>
                </c:pt>
                <c:pt idx="45">
                  <c:v>418.99</c:v>
                </c:pt>
                <c:pt idx="46">
                  <c:v>417.76</c:v>
                </c:pt>
                <c:pt idx="47">
                  <c:v>416.51513899999998</c:v>
                </c:pt>
                <c:pt idx="48">
                  <c:v>415.42</c:v>
                </c:pt>
                <c:pt idx="49">
                  <c:v>412.565</c:v>
                </c:pt>
                <c:pt idx="50">
                  <c:v>411.83499999999998</c:v>
                </c:pt>
                <c:pt idx="51">
                  <c:v>408.31</c:v>
                </c:pt>
                <c:pt idx="52">
                  <c:v>406.76499999999999</c:v>
                </c:pt>
                <c:pt idx="53">
                  <c:v>405.31</c:v>
                </c:pt>
                <c:pt idx="54">
                  <c:v>402.98</c:v>
                </c:pt>
                <c:pt idx="55">
                  <c:v>402.26</c:v>
                </c:pt>
                <c:pt idx="56">
                  <c:v>400.35500000000002</c:v>
                </c:pt>
                <c:pt idx="57">
                  <c:v>399.39499999999998</c:v>
                </c:pt>
                <c:pt idx="58">
                  <c:v>399.39</c:v>
                </c:pt>
                <c:pt idx="59">
                  <c:v>396.54500000000002</c:v>
                </c:pt>
                <c:pt idx="60">
                  <c:v>395.51499999999999</c:v>
                </c:pt>
                <c:pt idx="61">
                  <c:v>395</c:v>
                </c:pt>
                <c:pt idx="62">
                  <c:v>392.96</c:v>
                </c:pt>
                <c:pt idx="63">
                  <c:v>391.52</c:v>
                </c:pt>
                <c:pt idx="64">
                  <c:v>389.755</c:v>
                </c:pt>
                <c:pt idx="65">
                  <c:v>388.85</c:v>
                </c:pt>
                <c:pt idx="66">
                  <c:v>387.7</c:v>
                </c:pt>
                <c:pt idx="67">
                  <c:v>384.29</c:v>
                </c:pt>
                <c:pt idx="68">
                  <c:v>380.45</c:v>
                </c:pt>
                <c:pt idx="69">
                  <c:v>378.26499999999999</c:v>
                </c:pt>
                <c:pt idx="70">
                  <c:v>377.36</c:v>
                </c:pt>
                <c:pt idx="71">
                  <c:v>374.15499999999997</c:v>
                </c:pt>
                <c:pt idx="72">
                  <c:v>367.16</c:v>
                </c:pt>
                <c:pt idx="73">
                  <c:v>363.38</c:v>
                </c:pt>
                <c:pt idx="74">
                  <c:v>360.2</c:v>
                </c:pt>
                <c:pt idx="75">
                  <c:v>356.46499999999997</c:v>
                </c:pt>
                <c:pt idx="76">
                  <c:v>354.47</c:v>
                </c:pt>
                <c:pt idx="77">
                  <c:v>350.84</c:v>
                </c:pt>
                <c:pt idx="78">
                  <c:v>349.22</c:v>
                </c:pt>
                <c:pt idx="79">
                  <c:v>347.690539</c:v>
                </c:pt>
                <c:pt idx="80">
                  <c:v>345.6</c:v>
                </c:pt>
                <c:pt idx="81">
                  <c:v>344.94499999999999</c:v>
                </c:pt>
                <c:pt idx="82">
                  <c:v>344.73053900000002</c:v>
                </c:pt>
                <c:pt idx="83">
                  <c:v>342.1</c:v>
                </c:pt>
                <c:pt idx="84">
                  <c:v>341.26</c:v>
                </c:pt>
                <c:pt idx="85">
                  <c:v>339.495</c:v>
                </c:pt>
                <c:pt idx="86">
                  <c:v>339.48</c:v>
                </c:pt>
                <c:pt idx="87">
                  <c:v>337.73500000000001</c:v>
                </c:pt>
                <c:pt idx="88">
                  <c:v>336.32499999999999</c:v>
                </c:pt>
                <c:pt idx="89">
                  <c:v>334.53236199999998</c:v>
                </c:pt>
                <c:pt idx="90">
                  <c:v>326.38499999999999</c:v>
                </c:pt>
                <c:pt idx="91">
                  <c:v>322.37</c:v>
                </c:pt>
                <c:pt idx="92">
                  <c:v>318.77</c:v>
                </c:pt>
                <c:pt idx="93">
                  <c:v>314.16000000000003</c:v>
                </c:pt>
                <c:pt idx="94">
                  <c:v>310.375</c:v>
                </c:pt>
                <c:pt idx="95">
                  <c:v>307.08999999999997</c:v>
                </c:pt>
                <c:pt idx="96">
                  <c:v>299.70999999999998</c:v>
                </c:pt>
                <c:pt idx="97">
                  <c:v>295.29000000000002</c:v>
                </c:pt>
                <c:pt idx="98">
                  <c:v>291.32499999999999</c:v>
                </c:pt>
                <c:pt idx="99">
                  <c:v>288.35000000000002</c:v>
                </c:pt>
                <c:pt idx="100">
                  <c:v>288.20094499999999</c:v>
                </c:pt>
                <c:pt idx="101">
                  <c:v>284.74</c:v>
                </c:pt>
                <c:pt idx="102">
                  <c:v>280.36</c:v>
                </c:pt>
                <c:pt idx="103">
                  <c:v>278.91000000000003</c:v>
                </c:pt>
                <c:pt idx="104">
                  <c:v>274.42</c:v>
                </c:pt>
                <c:pt idx="105">
                  <c:v>270.68</c:v>
                </c:pt>
                <c:pt idx="106">
                  <c:v>264.82499999999999</c:v>
                </c:pt>
                <c:pt idx="107">
                  <c:v>260.46499999999997</c:v>
                </c:pt>
                <c:pt idx="108">
                  <c:v>256.59500000000003</c:v>
                </c:pt>
                <c:pt idx="109">
                  <c:v>255.345</c:v>
                </c:pt>
                <c:pt idx="110">
                  <c:v>253.33</c:v>
                </c:pt>
                <c:pt idx="111">
                  <c:v>251.62</c:v>
                </c:pt>
                <c:pt idx="112">
                  <c:v>247.79499999999999</c:v>
                </c:pt>
                <c:pt idx="113">
                  <c:v>242.32</c:v>
                </c:pt>
                <c:pt idx="114">
                  <c:v>238.51</c:v>
                </c:pt>
                <c:pt idx="115">
                  <c:v>234.69</c:v>
                </c:pt>
                <c:pt idx="116">
                  <c:v>233.29763500000001</c:v>
                </c:pt>
                <c:pt idx="117">
                  <c:v>231.6</c:v>
                </c:pt>
                <c:pt idx="118">
                  <c:v>229.817635</c:v>
                </c:pt>
                <c:pt idx="119">
                  <c:v>226.36</c:v>
                </c:pt>
                <c:pt idx="120">
                  <c:v>220.63499999999999</c:v>
                </c:pt>
                <c:pt idx="121">
                  <c:v>217.29499999999999</c:v>
                </c:pt>
                <c:pt idx="122">
                  <c:v>214.10499999999999</c:v>
                </c:pt>
                <c:pt idx="123">
                  <c:v>212.755</c:v>
                </c:pt>
                <c:pt idx="124">
                  <c:v>211.255</c:v>
                </c:pt>
                <c:pt idx="125">
                  <c:v>209.39500000000001</c:v>
                </c:pt>
                <c:pt idx="126">
                  <c:v>200.14500000000001</c:v>
                </c:pt>
                <c:pt idx="127">
                  <c:v>197.03</c:v>
                </c:pt>
                <c:pt idx="128">
                  <c:v>193.785</c:v>
                </c:pt>
                <c:pt idx="129">
                  <c:v>185.1</c:v>
                </c:pt>
                <c:pt idx="130">
                  <c:v>181.87</c:v>
                </c:pt>
                <c:pt idx="131">
                  <c:v>178.67</c:v>
                </c:pt>
                <c:pt idx="132">
                  <c:v>176.45500000000001</c:v>
                </c:pt>
                <c:pt idx="133">
                  <c:v>172.93</c:v>
                </c:pt>
                <c:pt idx="134">
                  <c:v>170.26499999999999</c:v>
                </c:pt>
                <c:pt idx="135">
                  <c:v>167.36</c:v>
                </c:pt>
                <c:pt idx="136">
                  <c:v>165.005</c:v>
                </c:pt>
                <c:pt idx="137">
                  <c:v>164.125</c:v>
                </c:pt>
                <c:pt idx="138">
                  <c:v>160.91999999999999</c:v>
                </c:pt>
                <c:pt idx="139">
                  <c:v>157.89500000000001</c:v>
                </c:pt>
                <c:pt idx="140">
                  <c:v>156.10499999999999</c:v>
                </c:pt>
                <c:pt idx="141">
                  <c:v>155.285</c:v>
                </c:pt>
                <c:pt idx="142">
                  <c:v>152.82</c:v>
                </c:pt>
                <c:pt idx="143">
                  <c:v>150.27000000000001</c:v>
                </c:pt>
                <c:pt idx="144">
                  <c:v>149.32</c:v>
                </c:pt>
                <c:pt idx="145">
                  <c:v>146.89500000000001</c:v>
                </c:pt>
                <c:pt idx="146">
                  <c:v>144.095</c:v>
                </c:pt>
                <c:pt idx="147">
                  <c:v>139.69499999999999</c:v>
                </c:pt>
                <c:pt idx="148">
                  <c:v>136.77500000000001</c:v>
                </c:pt>
                <c:pt idx="149">
                  <c:v>134.04</c:v>
                </c:pt>
                <c:pt idx="150">
                  <c:v>131.47999999999999</c:v>
                </c:pt>
                <c:pt idx="151">
                  <c:v>126.505</c:v>
                </c:pt>
                <c:pt idx="152">
                  <c:v>123.965</c:v>
                </c:pt>
                <c:pt idx="153">
                  <c:v>121.235</c:v>
                </c:pt>
                <c:pt idx="154">
                  <c:v>118.86499999999999</c:v>
                </c:pt>
                <c:pt idx="155">
                  <c:v>117.63</c:v>
                </c:pt>
                <c:pt idx="156">
                  <c:v>114.74</c:v>
                </c:pt>
                <c:pt idx="157">
                  <c:v>112.295</c:v>
                </c:pt>
                <c:pt idx="158">
                  <c:v>110.1</c:v>
                </c:pt>
              </c:numCache>
            </c:numRef>
          </c:xVal>
          <c:yVal>
            <c:numRef>
              <c:f>'Fig 5'!$T$4:$T$162</c:f>
              <c:numCache>
                <c:formatCode>General</c:formatCode>
                <c:ptCount val="159"/>
                <c:pt idx="0">
                  <c:v>2600.6808776941184</c:v>
                </c:pt>
                <c:pt idx="1">
                  <c:v>2582.8176675309587</c:v>
                </c:pt>
                <c:pt idx="2">
                  <c:v>2579.2976084575962</c:v>
                </c:pt>
                <c:pt idx="3">
                  <c:v>2851.1006429100444</c:v>
                </c:pt>
                <c:pt idx="4">
                  <c:v>2873.470377209564</c:v>
                </c:pt>
                <c:pt idx="5">
                  <c:v>2933.2909763606249</c:v>
                </c:pt>
                <c:pt idx="6">
                  <c:v>3012.929171514922</c:v>
                </c:pt>
                <c:pt idx="7">
                  <c:v>3125.9602578893855</c:v>
                </c:pt>
                <c:pt idx="8">
                  <c:v>3031.4737604344036</c:v>
                </c:pt>
                <c:pt idx="9">
                  <c:v>3123.8860958212408</c:v>
                </c:pt>
                <c:pt idx="10">
                  <c:v>3042.503881654462</c:v>
                </c:pt>
                <c:pt idx="11">
                  <c:v>3140.0969948905954</c:v>
                </c:pt>
                <c:pt idx="12">
                  <c:v>3144.6375887209997</c:v>
                </c:pt>
                <c:pt idx="13">
                  <c:v>3234.6174196227125</c:v>
                </c:pt>
                <c:pt idx="14">
                  <c:v>3269.2599630305012</c:v>
                </c:pt>
                <c:pt idx="15">
                  <c:v>3383.0739438304799</c:v>
                </c:pt>
                <c:pt idx="16">
                  <c:v>3181.894955339947</c:v>
                </c:pt>
                <c:pt idx="17">
                  <c:v>3197.9618429505467</c:v>
                </c:pt>
                <c:pt idx="18">
                  <c:v>3280.7521574320895</c:v>
                </c:pt>
                <c:pt idx="19">
                  <c:v>3265.5284883887684</c:v>
                </c:pt>
                <c:pt idx="20">
                  <c:v>3313.6464751159056</c:v>
                </c:pt>
                <c:pt idx="21">
                  <c:v>3390.2529558679935</c:v>
                </c:pt>
                <c:pt idx="22">
                  <c:v>3301.9294672907299</c:v>
                </c:pt>
                <c:pt idx="23">
                  <c:v>3421.5882246043057</c:v>
                </c:pt>
                <c:pt idx="24">
                  <c:v>3543.9258103321395</c:v>
                </c:pt>
                <c:pt idx="25">
                  <c:v>3344.1674048978298</c:v>
                </c:pt>
                <c:pt idx="26">
                  <c:v>3709.4622181828904</c:v>
                </c:pt>
                <c:pt idx="27">
                  <c:v>3334.4920616719592</c:v>
                </c:pt>
                <c:pt idx="28">
                  <c:v>3854.1937839368875</c:v>
                </c:pt>
                <c:pt idx="29">
                  <c:v>3366.0263043981909</c:v>
                </c:pt>
                <c:pt idx="30">
                  <c:v>3456.8092256433097</c:v>
                </c:pt>
                <c:pt idx="31">
                  <c:v>3466.4753644978364</c:v>
                </c:pt>
                <c:pt idx="32">
                  <c:v>3479.9281398720382</c:v>
                </c:pt>
                <c:pt idx="33">
                  <c:v>3606.9116562490399</c:v>
                </c:pt>
                <c:pt idx="34">
                  <c:v>3624.9891488409507</c:v>
                </c:pt>
                <c:pt idx="35">
                  <c:v>3760.1461377778519</c:v>
                </c:pt>
                <c:pt idx="36">
                  <c:v>3751.8104567829687</c:v>
                </c:pt>
                <c:pt idx="37">
                  <c:v>3510.298962223656</c:v>
                </c:pt>
                <c:pt idx="38">
                  <c:v>3950.1845113836644</c:v>
                </c:pt>
                <c:pt idx="39">
                  <c:v>3598.7398757759183</c:v>
                </c:pt>
                <c:pt idx="40">
                  <c:v>3728.5107925117704</c:v>
                </c:pt>
                <c:pt idx="41">
                  <c:v>3639.3450568946323</c:v>
                </c:pt>
                <c:pt idx="42">
                  <c:v>3641.4884088716062</c:v>
                </c:pt>
                <c:pt idx="43">
                  <c:v>3913.3757179439654</c:v>
                </c:pt>
                <c:pt idx="44">
                  <c:v>3705.9502229013274</c:v>
                </c:pt>
                <c:pt idx="45">
                  <c:v>3787.1822271828214</c:v>
                </c:pt>
                <c:pt idx="46">
                  <c:v>4034.5396312023904</c:v>
                </c:pt>
                <c:pt idx="47">
                  <c:v>3851.3208998004789</c:v>
                </c:pt>
                <c:pt idx="48">
                  <c:v>3931.9168442686805</c:v>
                </c:pt>
                <c:pt idx="49">
                  <c:v>3861.859200874731</c:v>
                </c:pt>
                <c:pt idx="50">
                  <c:v>4144.9990474793194</c:v>
                </c:pt>
                <c:pt idx="51">
                  <c:v>3989.7760475002056</c:v>
                </c:pt>
                <c:pt idx="52">
                  <c:v>3858.7473397744748</c:v>
                </c:pt>
                <c:pt idx="53">
                  <c:v>4127.6077117456844</c:v>
                </c:pt>
                <c:pt idx="54">
                  <c:v>3973.1572989283345</c:v>
                </c:pt>
                <c:pt idx="55">
                  <c:v>4264.5981032208756</c:v>
                </c:pt>
                <c:pt idx="56">
                  <c:v>3870.987508897982</c:v>
                </c:pt>
                <c:pt idx="57">
                  <c:v>4100.7891885509116</c:v>
                </c:pt>
                <c:pt idx="58">
                  <c:v>3953.8259634741157</c:v>
                </c:pt>
                <c:pt idx="59">
                  <c:v>4008.434325813937</c:v>
                </c:pt>
                <c:pt idx="60">
                  <c:v>4205.2155132294274</c:v>
                </c:pt>
                <c:pt idx="61">
                  <c:v>4079.8948143929169</c:v>
                </c:pt>
                <c:pt idx="62">
                  <c:v>4118.8627099136675</c:v>
                </c:pt>
                <c:pt idx="63">
                  <c:v>4210.0322245321286</c:v>
                </c:pt>
                <c:pt idx="64">
                  <c:v>4237.493006830955</c:v>
                </c:pt>
                <c:pt idx="65">
                  <c:v>4240.298598527851</c:v>
                </c:pt>
                <c:pt idx="66">
                  <c:v>4084.3588968952517</c:v>
                </c:pt>
                <c:pt idx="67">
                  <c:v>4173.2937828608719</c:v>
                </c:pt>
                <c:pt idx="68">
                  <c:v>4260.2336314476324</c:v>
                </c:pt>
                <c:pt idx="69">
                  <c:v>4173.5027102444874</c:v>
                </c:pt>
                <c:pt idx="70">
                  <c:v>4287.0449188155681</c:v>
                </c:pt>
                <c:pt idx="71">
                  <c:v>4199.0437179208202</c:v>
                </c:pt>
                <c:pt idx="72">
                  <c:v>4184.620735177502</c:v>
                </c:pt>
                <c:pt idx="73">
                  <c:v>4207.333370890573</c:v>
                </c:pt>
                <c:pt idx="74">
                  <c:v>4176.102136520497</c:v>
                </c:pt>
                <c:pt idx="75">
                  <c:v>4174.7823951703267</c:v>
                </c:pt>
                <c:pt idx="76">
                  <c:v>4134.8458324893654</c:v>
                </c:pt>
                <c:pt idx="77">
                  <c:v>4177.5951213743592</c:v>
                </c:pt>
                <c:pt idx="78">
                  <c:v>4140.8604842855057</c:v>
                </c:pt>
                <c:pt idx="79">
                  <c:v>4219.7378388882462</c:v>
                </c:pt>
                <c:pt idx="80">
                  <c:v>4145.4520030461235</c:v>
                </c:pt>
                <c:pt idx="81">
                  <c:v>4112.3423085619552</c:v>
                </c:pt>
                <c:pt idx="82">
                  <c:v>4139.5556141124171</c:v>
                </c:pt>
                <c:pt idx="83">
                  <c:v>4176.0642216173655</c:v>
                </c:pt>
                <c:pt idx="84">
                  <c:v>4118.0948839554731</c:v>
                </c:pt>
                <c:pt idx="85">
                  <c:v>4093.5823024703045</c:v>
                </c:pt>
                <c:pt idx="86">
                  <c:v>4117.9439616046384</c:v>
                </c:pt>
                <c:pt idx="87">
                  <c:v>4142.4842710436114</c:v>
                </c:pt>
                <c:pt idx="88">
                  <c:v>4116.5704169340361</c:v>
                </c:pt>
                <c:pt idx="89">
                  <c:v>4084.2019028328682</c:v>
                </c:pt>
                <c:pt idx="90">
                  <c:v>4063.5248315560038</c:v>
                </c:pt>
                <c:pt idx="91">
                  <c:v>4030.0437633802021</c:v>
                </c:pt>
                <c:pt idx="92">
                  <c:v>4040.2320582297643</c:v>
                </c:pt>
                <c:pt idx="93">
                  <c:v>3980.1905082255548</c:v>
                </c:pt>
                <c:pt idx="94">
                  <c:v>3898.7704727574828</c:v>
                </c:pt>
                <c:pt idx="95">
                  <c:v>3890.828577253857</c:v>
                </c:pt>
                <c:pt idx="96">
                  <c:v>3795.9015072395641</c:v>
                </c:pt>
                <c:pt idx="97">
                  <c:v>3730.343315055989</c:v>
                </c:pt>
                <c:pt idx="98">
                  <c:v>3652.0881779579609</c:v>
                </c:pt>
                <c:pt idx="99">
                  <c:v>3567.9327874210285</c:v>
                </c:pt>
                <c:pt idx="100">
                  <c:v>3718.3226815696285</c:v>
                </c:pt>
                <c:pt idx="101">
                  <c:v>3615.0689820451394</c:v>
                </c:pt>
                <c:pt idx="102">
                  <c:v>3527.3605129397142</c:v>
                </c:pt>
                <c:pt idx="103">
                  <c:v>3596.3421657068593</c:v>
                </c:pt>
                <c:pt idx="104">
                  <c:v>3519.6512076773151</c:v>
                </c:pt>
                <c:pt idx="105">
                  <c:v>3477.8554892540178</c:v>
                </c:pt>
                <c:pt idx="106">
                  <c:v>3416.2577918126117</c:v>
                </c:pt>
                <c:pt idx="107">
                  <c:v>3321.6659616289026</c:v>
                </c:pt>
                <c:pt idx="108">
                  <c:v>3267.6213438537688</c:v>
                </c:pt>
                <c:pt idx="109">
                  <c:v>3329.5993656449209</c:v>
                </c:pt>
                <c:pt idx="110">
                  <c:v>3149.8604165949419</c:v>
                </c:pt>
                <c:pt idx="111">
                  <c:v>3236.5413596589001</c:v>
                </c:pt>
                <c:pt idx="112">
                  <c:v>3123.3466063536002</c:v>
                </c:pt>
                <c:pt idx="113">
                  <c:v>3127.3988256078651</c:v>
                </c:pt>
                <c:pt idx="114">
                  <c:v>3060.1205495519303</c:v>
                </c:pt>
                <c:pt idx="115">
                  <c:v>2983.3068709789582</c:v>
                </c:pt>
                <c:pt idx="116">
                  <c:v>3031.3215342327035</c:v>
                </c:pt>
                <c:pt idx="117">
                  <c:v>2986.3809119103089</c:v>
                </c:pt>
                <c:pt idx="118">
                  <c:v>2943.4339205916203</c:v>
                </c:pt>
                <c:pt idx="119">
                  <c:v>2906.4841216766331</c:v>
                </c:pt>
                <c:pt idx="120">
                  <c:v>2900.1896157165361</c:v>
                </c:pt>
                <c:pt idx="121">
                  <c:v>2833.7583203516742</c:v>
                </c:pt>
                <c:pt idx="122">
                  <c:v>2798.8812229833234</c:v>
                </c:pt>
                <c:pt idx="123">
                  <c:v>2837.5096626582294</c:v>
                </c:pt>
                <c:pt idx="124">
                  <c:v>2769.2486978878383</c:v>
                </c:pt>
                <c:pt idx="125">
                  <c:v>2799.7101940034913</c:v>
                </c:pt>
                <c:pt idx="126">
                  <c:v>2712.4242837444763</c:v>
                </c:pt>
                <c:pt idx="127">
                  <c:v>2679.9422371363889</c:v>
                </c:pt>
                <c:pt idx="128">
                  <c:v>2652.7723452432192</c:v>
                </c:pt>
                <c:pt idx="129">
                  <c:v>2641.1099883777229</c:v>
                </c:pt>
                <c:pt idx="130">
                  <c:v>2601.3637211786763</c:v>
                </c:pt>
                <c:pt idx="131">
                  <c:v>2573.1425597578414</c:v>
                </c:pt>
                <c:pt idx="132">
                  <c:v>2559.2275720803409</c:v>
                </c:pt>
                <c:pt idx="133">
                  <c:v>2558.2909701387507</c:v>
                </c:pt>
                <c:pt idx="134">
                  <c:v>2545.2402592321605</c:v>
                </c:pt>
                <c:pt idx="135">
                  <c:v>2516.7255812331582</c:v>
                </c:pt>
                <c:pt idx="136">
                  <c:v>2507.747752709985</c:v>
                </c:pt>
                <c:pt idx="137">
                  <c:v>2506.2950630273481</c:v>
                </c:pt>
                <c:pt idx="138">
                  <c:v>2488.1061279711203</c:v>
                </c:pt>
                <c:pt idx="139">
                  <c:v>2499.6298996538408</c:v>
                </c:pt>
                <c:pt idx="140">
                  <c:v>2476.7901504130291</c:v>
                </c:pt>
                <c:pt idx="141">
                  <c:v>2483.7720141304249</c:v>
                </c:pt>
                <c:pt idx="142">
                  <c:v>2460.1210187904117</c:v>
                </c:pt>
                <c:pt idx="143">
                  <c:v>2455.8392822981764</c:v>
                </c:pt>
                <c:pt idx="144">
                  <c:v>2450.903678872487</c:v>
                </c:pt>
                <c:pt idx="145">
                  <c:v>2457.1028273374382</c:v>
                </c:pt>
                <c:pt idx="146">
                  <c:v>2400.2709598353317</c:v>
                </c:pt>
                <c:pt idx="147">
                  <c:v>2401.5280257817076</c:v>
                </c:pt>
                <c:pt idx="148">
                  <c:v>2418.2738040833037</c:v>
                </c:pt>
                <c:pt idx="149">
                  <c:v>2394.2661985676136</c:v>
                </c:pt>
                <c:pt idx="150">
                  <c:v>2363.9855531094322</c:v>
                </c:pt>
                <c:pt idx="151">
                  <c:v>2369.5990167370496</c:v>
                </c:pt>
                <c:pt idx="152">
                  <c:v>2344.7939653730414</c:v>
                </c:pt>
                <c:pt idx="153">
                  <c:v>2344.7400073012336</c:v>
                </c:pt>
                <c:pt idx="154">
                  <c:v>2316.6715246785202</c:v>
                </c:pt>
                <c:pt idx="155">
                  <c:v>2351.3443112507002</c:v>
                </c:pt>
                <c:pt idx="156">
                  <c:v>2329.5928320855946</c:v>
                </c:pt>
                <c:pt idx="157">
                  <c:v>2337.9090800889903</c:v>
                </c:pt>
                <c:pt idx="158">
                  <c:v>2293.05562274811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435-48CA-ADEF-EA03CF2F5AB1}"/>
            </c:ext>
          </c:extLst>
        </c:ser>
        <c:ser>
          <c:idx val="5"/>
          <c:order val="5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rgbClr val="FFC000"/>
                </a:solidFill>
              </a:ln>
              <a:effectLst/>
            </c:spPr>
          </c:marker>
          <c:xVal>
            <c:numRef>
              <c:f>'Fig 5'!$L$4:$L$138</c:f>
              <c:numCache>
                <c:formatCode>General</c:formatCode>
                <c:ptCount val="135"/>
                <c:pt idx="0">
                  <c:v>494.99</c:v>
                </c:pt>
                <c:pt idx="1">
                  <c:v>494.94</c:v>
                </c:pt>
                <c:pt idx="2">
                  <c:v>479.185</c:v>
                </c:pt>
                <c:pt idx="3">
                  <c:v>478.08</c:v>
                </c:pt>
                <c:pt idx="4">
                  <c:v>476.81</c:v>
                </c:pt>
                <c:pt idx="5">
                  <c:v>468.6</c:v>
                </c:pt>
                <c:pt idx="6">
                  <c:v>467</c:v>
                </c:pt>
                <c:pt idx="7">
                  <c:v>465.44499999999999</c:v>
                </c:pt>
                <c:pt idx="8">
                  <c:v>461.63757600000002</c:v>
                </c:pt>
                <c:pt idx="9">
                  <c:v>459.62257599999998</c:v>
                </c:pt>
                <c:pt idx="10">
                  <c:v>457.42</c:v>
                </c:pt>
                <c:pt idx="11">
                  <c:v>455.41</c:v>
                </c:pt>
                <c:pt idx="12">
                  <c:v>454.56</c:v>
                </c:pt>
                <c:pt idx="13">
                  <c:v>452.13499999999999</c:v>
                </c:pt>
                <c:pt idx="14">
                  <c:v>450.61</c:v>
                </c:pt>
                <c:pt idx="15">
                  <c:v>449.78500000000003</c:v>
                </c:pt>
                <c:pt idx="16">
                  <c:v>448.36500000000001</c:v>
                </c:pt>
                <c:pt idx="17">
                  <c:v>448.22</c:v>
                </c:pt>
                <c:pt idx="18">
                  <c:v>446.60500000000002</c:v>
                </c:pt>
                <c:pt idx="19">
                  <c:v>446.12</c:v>
                </c:pt>
                <c:pt idx="20">
                  <c:v>445.61</c:v>
                </c:pt>
                <c:pt idx="21">
                  <c:v>444.18</c:v>
                </c:pt>
                <c:pt idx="22">
                  <c:v>444.03</c:v>
                </c:pt>
                <c:pt idx="23">
                  <c:v>443.28</c:v>
                </c:pt>
                <c:pt idx="24">
                  <c:v>441.87</c:v>
                </c:pt>
                <c:pt idx="25">
                  <c:v>441.31</c:v>
                </c:pt>
                <c:pt idx="26">
                  <c:v>441.15</c:v>
                </c:pt>
                <c:pt idx="27">
                  <c:v>439.23500000000001</c:v>
                </c:pt>
                <c:pt idx="28">
                  <c:v>439.02499999999998</c:v>
                </c:pt>
                <c:pt idx="29">
                  <c:v>437.24</c:v>
                </c:pt>
                <c:pt idx="30">
                  <c:v>436.66</c:v>
                </c:pt>
                <c:pt idx="31">
                  <c:v>434.58</c:v>
                </c:pt>
                <c:pt idx="32">
                  <c:v>433.685</c:v>
                </c:pt>
                <c:pt idx="33">
                  <c:v>431.61500000000001</c:v>
                </c:pt>
                <c:pt idx="34">
                  <c:v>431.08</c:v>
                </c:pt>
                <c:pt idx="35">
                  <c:v>430.65499999999997</c:v>
                </c:pt>
                <c:pt idx="36">
                  <c:v>429.18</c:v>
                </c:pt>
                <c:pt idx="37">
                  <c:v>428.20255800000001</c:v>
                </c:pt>
                <c:pt idx="38">
                  <c:v>427.935</c:v>
                </c:pt>
                <c:pt idx="39">
                  <c:v>427.33499999999998</c:v>
                </c:pt>
                <c:pt idx="40">
                  <c:v>426.34500000000003</c:v>
                </c:pt>
                <c:pt idx="41">
                  <c:v>426.31</c:v>
                </c:pt>
                <c:pt idx="42">
                  <c:v>425.18755800000002</c:v>
                </c:pt>
                <c:pt idx="43">
                  <c:v>424.3</c:v>
                </c:pt>
                <c:pt idx="44">
                  <c:v>423.77</c:v>
                </c:pt>
                <c:pt idx="45">
                  <c:v>423.43</c:v>
                </c:pt>
                <c:pt idx="46">
                  <c:v>420.69</c:v>
                </c:pt>
                <c:pt idx="47">
                  <c:v>419.56</c:v>
                </c:pt>
                <c:pt idx="48">
                  <c:v>416.54</c:v>
                </c:pt>
                <c:pt idx="49">
                  <c:v>414.16500000000002</c:v>
                </c:pt>
                <c:pt idx="50">
                  <c:v>409.4</c:v>
                </c:pt>
                <c:pt idx="51">
                  <c:v>406.95499999999998</c:v>
                </c:pt>
                <c:pt idx="52">
                  <c:v>404.45499999999998</c:v>
                </c:pt>
                <c:pt idx="53">
                  <c:v>402.012564</c:v>
                </c:pt>
                <c:pt idx="54">
                  <c:v>399.14756399999999</c:v>
                </c:pt>
                <c:pt idx="55">
                  <c:v>398.88245699999999</c:v>
                </c:pt>
                <c:pt idx="56">
                  <c:v>396.78</c:v>
                </c:pt>
                <c:pt idx="57">
                  <c:v>396.24</c:v>
                </c:pt>
                <c:pt idx="58">
                  <c:v>393.71499999999997</c:v>
                </c:pt>
                <c:pt idx="59">
                  <c:v>393.30500000000001</c:v>
                </c:pt>
                <c:pt idx="60">
                  <c:v>392.51</c:v>
                </c:pt>
                <c:pt idx="61">
                  <c:v>391.15</c:v>
                </c:pt>
                <c:pt idx="62">
                  <c:v>391.02</c:v>
                </c:pt>
                <c:pt idx="63">
                  <c:v>389.84500000000003</c:v>
                </c:pt>
                <c:pt idx="64">
                  <c:v>389.05500000000001</c:v>
                </c:pt>
                <c:pt idx="65">
                  <c:v>388.62</c:v>
                </c:pt>
                <c:pt idx="66">
                  <c:v>386.82499999999999</c:v>
                </c:pt>
                <c:pt idx="67">
                  <c:v>386.755</c:v>
                </c:pt>
                <c:pt idx="68">
                  <c:v>386.2</c:v>
                </c:pt>
                <c:pt idx="69">
                  <c:v>385.12</c:v>
                </c:pt>
                <c:pt idx="70">
                  <c:v>384.69</c:v>
                </c:pt>
                <c:pt idx="71">
                  <c:v>383.55500000000001</c:v>
                </c:pt>
                <c:pt idx="72">
                  <c:v>382.57499999999999</c:v>
                </c:pt>
                <c:pt idx="73">
                  <c:v>380.41</c:v>
                </c:pt>
                <c:pt idx="74">
                  <c:v>378.49</c:v>
                </c:pt>
                <c:pt idx="75">
                  <c:v>367.28500000000003</c:v>
                </c:pt>
                <c:pt idx="76">
                  <c:v>364.82</c:v>
                </c:pt>
                <c:pt idx="77">
                  <c:v>362.815</c:v>
                </c:pt>
                <c:pt idx="78">
                  <c:v>361.32499999999999</c:v>
                </c:pt>
                <c:pt idx="79">
                  <c:v>358.91</c:v>
                </c:pt>
                <c:pt idx="80">
                  <c:v>356.55</c:v>
                </c:pt>
                <c:pt idx="81">
                  <c:v>354.28500000000003</c:v>
                </c:pt>
                <c:pt idx="82">
                  <c:v>347.68</c:v>
                </c:pt>
                <c:pt idx="83">
                  <c:v>345.29500000000002</c:v>
                </c:pt>
                <c:pt idx="84">
                  <c:v>342.935</c:v>
                </c:pt>
                <c:pt idx="85">
                  <c:v>336.84</c:v>
                </c:pt>
                <c:pt idx="86">
                  <c:v>334.65</c:v>
                </c:pt>
                <c:pt idx="87">
                  <c:v>332.05017800000002</c:v>
                </c:pt>
                <c:pt idx="88">
                  <c:v>326.72000000000003</c:v>
                </c:pt>
                <c:pt idx="89">
                  <c:v>323.69499999999999</c:v>
                </c:pt>
                <c:pt idx="90">
                  <c:v>321.3</c:v>
                </c:pt>
                <c:pt idx="91">
                  <c:v>319.25</c:v>
                </c:pt>
                <c:pt idx="92">
                  <c:v>312.12</c:v>
                </c:pt>
                <c:pt idx="93">
                  <c:v>309.83</c:v>
                </c:pt>
                <c:pt idx="94">
                  <c:v>307.06</c:v>
                </c:pt>
                <c:pt idx="95">
                  <c:v>292.54500000000002</c:v>
                </c:pt>
                <c:pt idx="96">
                  <c:v>289.77</c:v>
                </c:pt>
                <c:pt idx="97">
                  <c:v>286.62</c:v>
                </c:pt>
                <c:pt idx="98">
                  <c:v>284.44499999999999</c:v>
                </c:pt>
                <c:pt idx="99">
                  <c:v>273.39999999999998</c:v>
                </c:pt>
                <c:pt idx="100">
                  <c:v>270.15499999999997</c:v>
                </c:pt>
                <c:pt idx="101">
                  <c:v>267.48</c:v>
                </c:pt>
                <c:pt idx="102">
                  <c:v>265.33999999999997</c:v>
                </c:pt>
                <c:pt idx="103">
                  <c:v>254.82505599999999</c:v>
                </c:pt>
                <c:pt idx="104">
                  <c:v>251.95840999999999</c:v>
                </c:pt>
                <c:pt idx="105">
                  <c:v>236.715</c:v>
                </c:pt>
                <c:pt idx="106">
                  <c:v>234.07</c:v>
                </c:pt>
                <c:pt idx="107">
                  <c:v>220.52</c:v>
                </c:pt>
                <c:pt idx="108">
                  <c:v>218.28</c:v>
                </c:pt>
                <c:pt idx="109">
                  <c:v>216.15070600000001</c:v>
                </c:pt>
                <c:pt idx="110">
                  <c:v>214.00070600000001</c:v>
                </c:pt>
                <c:pt idx="111">
                  <c:v>206.72522000000001</c:v>
                </c:pt>
                <c:pt idx="112">
                  <c:v>204.57522</c:v>
                </c:pt>
                <c:pt idx="113">
                  <c:v>196.755</c:v>
                </c:pt>
                <c:pt idx="114">
                  <c:v>194.74</c:v>
                </c:pt>
                <c:pt idx="115">
                  <c:v>192.68</c:v>
                </c:pt>
                <c:pt idx="116">
                  <c:v>190.84</c:v>
                </c:pt>
                <c:pt idx="117">
                  <c:v>177.68</c:v>
                </c:pt>
                <c:pt idx="118">
                  <c:v>175.42</c:v>
                </c:pt>
                <c:pt idx="119">
                  <c:v>173.49</c:v>
                </c:pt>
                <c:pt idx="120">
                  <c:v>171.98500000000001</c:v>
                </c:pt>
                <c:pt idx="121">
                  <c:v>164.04</c:v>
                </c:pt>
                <c:pt idx="122">
                  <c:v>162.16499999999999</c:v>
                </c:pt>
                <c:pt idx="123">
                  <c:v>159.88</c:v>
                </c:pt>
                <c:pt idx="124">
                  <c:v>157.94</c:v>
                </c:pt>
                <c:pt idx="125">
                  <c:v>141.38</c:v>
                </c:pt>
                <c:pt idx="126">
                  <c:v>139.47999999999999</c:v>
                </c:pt>
                <c:pt idx="127">
                  <c:v>137.62</c:v>
                </c:pt>
                <c:pt idx="128">
                  <c:v>136.21</c:v>
                </c:pt>
                <c:pt idx="129">
                  <c:v>123.464761</c:v>
                </c:pt>
                <c:pt idx="130">
                  <c:v>121.62</c:v>
                </c:pt>
                <c:pt idx="131">
                  <c:v>108.22</c:v>
                </c:pt>
                <c:pt idx="132">
                  <c:v>106.575</c:v>
                </c:pt>
                <c:pt idx="133">
                  <c:v>105.02</c:v>
                </c:pt>
                <c:pt idx="134">
                  <c:v>103.37</c:v>
                </c:pt>
              </c:numCache>
            </c:numRef>
          </c:xVal>
          <c:yVal>
            <c:numRef>
              <c:f>'Fig 5'!$O$4:$O$138</c:f>
              <c:numCache>
                <c:formatCode>General</c:formatCode>
                <c:ptCount val="135"/>
                <c:pt idx="0">
                  <c:v>2453.3634070154594</c:v>
                </c:pt>
                <c:pt idx="1">
                  <c:v>2477.3838161961235</c:v>
                </c:pt>
                <c:pt idx="2">
                  <c:v>2727.2171186843289</c:v>
                </c:pt>
                <c:pt idx="3">
                  <c:v>2786.0124776683961</c:v>
                </c:pt>
                <c:pt idx="4">
                  <c:v>2841.4561162399064</c:v>
                </c:pt>
                <c:pt idx="5">
                  <c:v>2772.8048251922532</c:v>
                </c:pt>
                <c:pt idx="6">
                  <c:v>2846.1930015961225</c:v>
                </c:pt>
                <c:pt idx="7">
                  <c:v>2913.7512932363079</c:v>
                </c:pt>
                <c:pt idx="8">
                  <c:v>2835.4658097398597</c:v>
                </c:pt>
                <c:pt idx="9">
                  <c:v>2898.5174582826958</c:v>
                </c:pt>
                <c:pt idx="10">
                  <c:v>2976.720057024972</c:v>
                </c:pt>
                <c:pt idx="11">
                  <c:v>3047.6068898591739</c:v>
                </c:pt>
                <c:pt idx="12">
                  <c:v>2936.8258253173549</c:v>
                </c:pt>
                <c:pt idx="13">
                  <c:v>2995.1292812464071</c:v>
                </c:pt>
                <c:pt idx="14">
                  <c:v>2944.3065085092744</c:v>
                </c:pt>
                <c:pt idx="15">
                  <c:v>3072.4490828591233</c:v>
                </c:pt>
                <c:pt idx="16">
                  <c:v>3024.6237344203537</c:v>
                </c:pt>
                <c:pt idx="17">
                  <c:v>2966.3155760965728</c:v>
                </c:pt>
                <c:pt idx="18">
                  <c:v>2969.8840933879173</c:v>
                </c:pt>
                <c:pt idx="19">
                  <c:v>3120.4396643061764</c:v>
                </c:pt>
                <c:pt idx="20">
                  <c:v>3031.0069160750622</c:v>
                </c:pt>
                <c:pt idx="21">
                  <c:v>3217.2079271085477</c:v>
                </c:pt>
                <c:pt idx="22">
                  <c:v>3033.7599438977795</c:v>
                </c:pt>
                <c:pt idx="23">
                  <c:v>3118.4133284460258</c:v>
                </c:pt>
                <c:pt idx="24">
                  <c:v>3035.0800149305142</c:v>
                </c:pt>
                <c:pt idx="25">
                  <c:v>3224.4470318544631</c:v>
                </c:pt>
                <c:pt idx="26">
                  <c:v>3158.0841093881086</c:v>
                </c:pt>
                <c:pt idx="27">
                  <c:v>3111.2194674411726</c:v>
                </c:pt>
                <c:pt idx="28">
                  <c:v>3222.0210160617057</c:v>
                </c:pt>
                <c:pt idx="29">
                  <c:v>3081.1321859515456</c:v>
                </c:pt>
                <c:pt idx="30">
                  <c:v>3189.6795784191372</c:v>
                </c:pt>
                <c:pt idx="31">
                  <c:v>3152.8382730450721</c:v>
                </c:pt>
                <c:pt idx="32">
                  <c:v>3109.3804100789857</c:v>
                </c:pt>
                <c:pt idx="33">
                  <c:v>3246.4246154864018</c:v>
                </c:pt>
                <c:pt idx="34">
                  <c:v>3181.1244570115196</c:v>
                </c:pt>
                <c:pt idx="35">
                  <c:v>3126.9772568185208</c:v>
                </c:pt>
                <c:pt idx="36">
                  <c:v>3142.0797613896657</c:v>
                </c:pt>
                <c:pt idx="37">
                  <c:v>3208.4454164085791</c:v>
                </c:pt>
                <c:pt idx="38">
                  <c:v>3281.6255297037919</c:v>
                </c:pt>
                <c:pt idx="39">
                  <c:v>3155.6946110587696</c:v>
                </c:pt>
                <c:pt idx="40">
                  <c:v>3137.4207609362811</c:v>
                </c:pt>
                <c:pt idx="41">
                  <c:v>3214.9711439801799</c:v>
                </c:pt>
                <c:pt idx="42">
                  <c:v>3292.9438879321178</c:v>
                </c:pt>
                <c:pt idx="43">
                  <c:v>3247.2694904915575</c:v>
                </c:pt>
                <c:pt idx="44">
                  <c:v>3304.5155885265049</c:v>
                </c:pt>
                <c:pt idx="45">
                  <c:v>3222.3971625047793</c:v>
                </c:pt>
                <c:pt idx="46">
                  <c:v>3279.5248194857195</c:v>
                </c:pt>
                <c:pt idx="47">
                  <c:v>3249.3725820534587</c:v>
                </c:pt>
                <c:pt idx="48">
                  <c:v>3344.6196352870556</c:v>
                </c:pt>
                <c:pt idx="49">
                  <c:v>3414.1067039355512</c:v>
                </c:pt>
                <c:pt idx="50">
                  <c:v>3351.1703707231081</c:v>
                </c:pt>
                <c:pt idx="51">
                  <c:v>3414.7092904481906</c:v>
                </c:pt>
                <c:pt idx="52">
                  <c:v>3313.5963632688822</c:v>
                </c:pt>
                <c:pt idx="53">
                  <c:v>3443.7599403211939</c:v>
                </c:pt>
                <c:pt idx="54">
                  <c:v>3495.1877547353311</c:v>
                </c:pt>
                <c:pt idx="55">
                  <c:v>3411.3634738938763</c:v>
                </c:pt>
                <c:pt idx="56">
                  <c:v>3530.3009492434885</c:v>
                </c:pt>
                <c:pt idx="57">
                  <c:v>3471.0126860830537</c:v>
                </c:pt>
                <c:pt idx="58">
                  <c:v>3446.1018332695699</c:v>
                </c:pt>
                <c:pt idx="59">
                  <c:v>3526.5992922013115</c:v>
                </c:pt>
                <c:pt idx="60">
                  <c:v>3395.029490119327</c:v>
                </c:pt>
                <c:pt idx="61">
                  <c:v>3551.1399556561223</c:v>
                </c:pt>
                <c:pt idx="62">
                  <c:v>3500.679963405295</c:v>
                </c:pt>
                <c:pt idx="63">
                  <c:v>3448.4427932448739</c:v>
                </c:pt>
                <c:pt idx="64">
                  <c:v>3411.0358379532672</c:v>
                </c:pt>
                <c:pt idx="65">
                  <c:v>3536.3197574117758</c:v>
                </c:pt>
                <c:pt idx="66">
                  <c:v>3507.1920658922108</c:v>
                </c:pt>
                <c:pt idx="67">
                  <c:v>3557.2823365059553</c:v>
                </c:pt>
                <c:pt idx="68">
                  <c:v>3468.8288938539008</c:v>
                </c:pt>
                <c:pt idx="69">
                  <c:v>3434.8981438508731</c:v>
                </c:pt>
                <c:pt idx="70">
                  <c:v>3518.7391374999775</c:v>
                </c:pt>
                <c:pt idx="71">
                  <c:v>3489.8245409213946</c:v>
                </c:pt>
                <c:pt idx="72">
                  <c:v>3479.1991129193434</c:v>
                </c:pt>
                <c:pt idx="73">
                  <c:v>3533.7811734237539</c:v>
                </c:pt>
                <c:pt idx="74">
                  <c:v>3505.8057871708197</c:v>
                </c:pt>
                <c:pt idx="75">
                  <c:v>3508.6163856406697</c:v>
                </c:pt>
                <c:pt idx="76">
                  <c:v>3536.0342729385393</c:v>
                </c:pt>
                <c:pt idx="77">
                  <c:v>3521.8990748088427</c:v>
                </c:pt>
                <c:pt idx="78">
                  <c:v>3423.2181873506038</c:v>
                </c:pt>
                <c:pt idx="79">
                  <c:v>3477.8388667162717</c:v>
                </c:pt>
                <c:pt idx="80">
                  <c:v>3501.6039489367627</c:v>
                </c:pt>
                <c:pt idx="81">
                  <c:v>3504.2611357857204</c:v>
                </c:pt>
                <c:pt idx="82">
                  <c:v>3463.1619163100731</c:v>
                </c:pt>
                <c:pt idx="83">
                  <c:v>3454.3795412332097</c:v>
                </c:pt>
                <c:pt idx="84">
                  <c:v>3428.7563186470661</c:v>
                </c:pt>
                <c:pt idx="85">
                  <c:v>3383.833289402944</c:v>
                </c:pt>
                <c:pt idx="86">
                  <c:v>3376.4680662508217</c:v>
                </c:pt>
                <c:pt idx="87">
                  <c:v>3330.1700340803136</c:v>
                </c:pt>
                <c:pt idx="88">
                  <c:v>3296.9042548004277</c:v>
                </c:pt>
                <c:pt idx="89">
                  <c:v>3264.9638316366077</c:v>
                </c:pt>
                <c:pt idx="90">
                  <c:v>3257.3440382885647</c:v>
                </c:pt>
                <c:pt idx="91">
                  <c:v>3194.6258417511854</c:v>
                </c:pt>
                <c:pt idx="92">
                  <c:v>3181.8219407176634</c:v>
                </c:pt>
                <c:pt idx="93">
                  <c:v>3133.5367699427607</c:v>
                </c:pt>
                <c:pt idx="94">
                  <c:v>3112.2835978225066</c:v>
                </c:pt>
                <c:pt idx="95">
                  <c:v>2990.0525564045174</c:v>
                </c:pt>
                <c:pt idx="96">
                  <c:v>2931.6094324879032</c:v>
                </c:pt>
                <c:pt idx="97">
                  <c:v>2852.0167214830426</c:v>
                </c:pt>
                <c:pt idx="98">
                  <c:v>2807.6700219182667</c:v>
                </c:pt>
                <c:pt idx="99">
                  <c:v>2751.1558300634169</c:v>
                </c:pt>
                <c:pt idx="100">
                  <c:v>2668.161131533785</c:v>
                </c:pt>
                <c:pt idx="101">
                  <c:v>2647.5902208298517</c:v>
                </c:pt>
                <c:pt idx="102">
                  <c:v>2581.1931984397565</c:v>
                </c:pt>
                <c:pt idx="103">
                  <c:v>2532.7234863037461</c:v>
                </c:pt>
                <c:pt idx="104">
                  <c:v>2500.9355760695853</c:v>
                </c:pt>
                <c:pt idx="105">
                  <c:v>2374.7985358154242</c:v>
                </c:pt>
                <c:pt idx="106">
                  <c:v>2312.6748376128521</c:v>
                </c:pt>
                <c:pt idx="107">
                  <c:v>2233.9345424431044</c:v>
                </c:pt>
                <c:pt idx="108">
                  <c:v>2235.2681133463725</c:v>
                </c:pt>
                <c:pt idx="109">
                  <c:v>2226.0412134916119</c:v>
                </c:pt>
                <c:pt idx="110">
                  <c:v>2175.0042871440423</c:v>
                </c:pt>
                <c:pt idx="111">
                  <c:v>2171.4891820725097</c:v>
                </c:pt>
                <c:pt idx="112">
                  <c:v>2155.0729351825858</c:v>
                </c:pt>
                <c:pt idx="113">
                  <c:v>2116.8132754130484</c:v>
                </c:pt>
                <c:pt idx="114">
                  <c:v>2118.2420632971675</c:v>
                </c:pt>
                <c:pt idx="115">
                  <c:v>2084.0952715414969</c:v>
                </c:pt>
                <c:pt idx="116">
                  <c:v>2082.057158508685</c:v>
                </c:pt>
                <c:pt idx="117">
                  <c:v>2035.0600626138691</c:v>
                </c:pt>
                <c:pt idx="118">
                  <c:v>2038.4482273812982</c:v>
                </c:pt>
                <c:pt idx="119">
                  <c:v>2039.8065898773632</c:v>
                </c:pt>
                <c:pt idx="120">
                  <c:v>2004.348844394525</c:v>
                </c:pt>
                <c:pt idx="121">
                  <c:v>1926.564262624704</c:v>
                </c:pt>
                <c:pt idx="122">
                  <c:v>2015.3377391664224</c:v>
                </c:pt>
                <c:pt idx="123">
                  <c:v>1985.5134372430821</c:v>
                </c:pt>
                <c:pt idx="124">
                  <c:v>1973.2915074835719</c:v>
                </c:pt>
                <c:pt idx="125">
                  <c:v>1911.5712035136867</c:v>
                </c:pt>
                <c:pt idx="126">
                  <c:v>1911.8756316761405</c:v>
                </c:pt>
                <c:pt idx="127">
                  <c:v>1927.1169440056638</c:v>
                </c:pt>
                <c:pt idx="128">
                  <c:v>1871.8027141155824</c:v>
                </c:pt>
                <c:pt idx="129">
                  <c:v>1897.8850168115803</c:v>
                </c:pt>
                <c:pt idx="130">
                  <c:v>1864.5145983368313</c:v>
                </c:pt>
                <c:pt idx="131">
                  <c:v>1862.2428286705583</c:v>
                </c:pt>
                <c:pt idx="132">
                  <c:v>1850.6638293003523</c:v>
                </c:pt>
                <c:pt idx="133">
                  <c:v>1845.9709460752304</c:v>
                </c:pt>
                <c:pt idx="134">
                  <c:v>1824.54350809272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435-48CA-ADEF-EA03CF2F5A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1072672"/>
        <c:axId val="541076280"/>
      </c:scatterChart>
      <c:valAx>
        <c:axId val="541072672"/>
        <c:scaling>
          <c:orientation val="minMax"/>
          <c:max val="500"/>
          <c:min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emperature,</a:t>
                </a:r>
                <a:r>
                  <a:rPr lang="en-GB" baseline="0"/>
                  <a:t> °C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38752760952302001"/>
              <c:y val="0.90214636652035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076280"/>
        <c:crosses val="autoZero"/>
        <c:crossBetween val="midCat"/>
        <c:majorUnit val="100"/>
      </c:valAx>
      <c:valAx>
        <c:axId val="54107628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Minor loop remanence, A/m</a:t>
                </a:r>
              </a:p>
            </c:rich>
          </c:tx>
          <c:layout>
            <c:manualLayout>
              <c:xMode val="edge"/>
              <c:yMode val="edge"/>
              <c:x val="9.0497716060921832E-3"/>
              <c:y val="0.1291760760063821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072672"/>
        <c:crosses val="autoZero"/>
        <c:crossBetween val="midCat"/>
        <c:majorUnit val="1000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61120</xdr:colOff>
      <xdr:row>1</xdr:row>
      <xdr:rowOff>183461</xdr:rowOff>
    </xdr:from>
    <xdr:to>
      <xdr:col>21</xdr:col>
      <xdr:colOff>564461</xdr:colOff>
      <xdr:row>21</xdr:row>
      <xdr:rowOff>1345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81609</xdr:colOff>
      <xdr:row>23</xdr:row>
      <xdr:rowOff>182218</xdr:rowOff>
    </xdr:from>
    <xdr:to>
      <xdr:col>21</xdr:col>
      <xdr:colOff>484950</xdr:colOff>
      <xdr:row>46</xdr:row>
      <xdr:rowOff>12506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14312</xdr:colOff>
      <xdr:row>0</xdr:row>
      <xdr:rowOff>9525</xdr:rowOff>
    </xdr:from>
    <xdr:to>
      <xdr:col>14</xdr:col>
      <xdr:colOff>19050</xdr:colOff>
      <xdr:row>22</xdr:row>
      <xdr:rowOff>476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581025</xdr:colOff>
      <xdr:row>0</xdr:row>
      <xdr:rowOff>152400</xdr:rowOff>
    </xdr:from>
    <xdr:to>
      <xdr:col>22</xdr:col>
      <xdr:colOff>252413</xdr:colOff>
      <xdr:row>23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4300</xdr:colOff>
      <xdr:row>0</xdr:row>
      <xdr:rowOff>180974</xdr:rowOff>
    </xdr:from>
    <xdr:to>
      <xdr:col>13</xdr:col>
      <xdr:colOff>457200</xdr:colOff>
      <xdr:row>22</xdr:row>
      <xdr:rowOff>1714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9050</xdr:colOff>
      <xdr:row>1</xdr:row>
      <xdr:rowOff>123825</xdr:rowOff>
    </xdr:from>
    <xdr:to>
      <xdr:col>22</xdr:col>
      <xdr:colOff>381000</xdr:colOff>
      <xdr:row>23</xdr:row>
      <xdr:rowOff>114301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342899</xdr:colOff>
      <xdr:row>41</xdr:row>
      <xdr:rowOff>28574</xdr:rowOff>
    </xdr:from>
    <xdr:to>
      <xdr:col>32</xdr:col>
      <xdr:colOff>514350</xdr:colOff>
      <xdr:row>61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6</xdr:col>
      <xdr:colOff>472889</xdr:colOff>
      <xdr:row>20</xdr:row>
      <xdr:rowOff>177054</xdr:rowOff>
    </xdr:from>
    <xdr:to>
      <xdr:col>33</xdr:col>
      <xdr:colOff>77320</xdr:colOff>
      <xdr:row>41</xdr:row>
      <xdr:rowOff>913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2</xdr:col>
      <xdr:colOff>555252</xdr:colOff>
      <xdr:row>20</xdr:row>
      <xdr:rowOff>188820</xdr:rowOff>
    </xdr:from>
    <xdr:to>
      <xdr:col>39</xdr:col>
      <xdr:colOff>498103</xdr:colOff>
      <xdr:row>41</xdr:row>
      <xdr:rowOff>9357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2</xdr:col>
      <xdr:colOff>468406</xdr:colOff>
      <xdr:row>41</xdr:row>
      <xdr:rowOff>85165</xdr:rowOff>
    </xdr:from>
    <xdr:to>
      <xdr:col>39</xdr:col>
      <xdr:colOff>411257</xdr:colOff>
      <xdr:row>61</xdr:row>
      <xdr:rowOff>18041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9050</xdr:colOff>
      <xdr:row>6</xdr:row>
      <xdr:rowOff>57150</xdr:rowOff>
    </xdr:from>
    <xdr:to>
      <xdr:col>24</xdr:col>
      <xdr:colOff>419100</xdr:colOff>
      <xdr:row>29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14300</xdr:colOff>
      <xdr:row>5</xdr:row>
      <xdr:rowOff>0</xdr:rowOff>
    </xdr:from>
    <xdr:to>
      <xdr:col>11</xdr:col>
      <xdr:colOff>76200</xdr:colOff>
      <xdr:row>28</xdr:row>
      <xdr:rowOff>76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19125</xdr:colOff>
      <xdr:row>6</xdr:row>
      <xdr:rowOff>76200</xdr:rowOff>
    </xdr:from>
    <xdr:to>
      <xdr:col>11</xdr:col>
      <xdr:colOff>390525</xdr:colOff>
      <xdr:row>27</xdr:row>
      <xdr:rowOff>1714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M203"/>
  <sheetViews>
    <sheetView tabSelected="1" zoomScale="115" zoomScaleNormal="115" workbookViewId="0">
      <selection activeCell="K19" sqref="K19"/>
    </sheetView>
  </sheetViews>
  <sheetFormatPr defaultRowHeight="14.4" x14ac:dyDescent="0.3"/>
  <cols>
    <col min="2" max="2" width="14" style="2" bestFit="1" customWidth="1"/>
    <col min="3" max="3" width="21.88671875" style="2" bestFit="1" customWidth="1"/>
    <col min="4" max="4" width="20.88671875" style="2" bestFit="1" customWidth="1"/>
    <col min="5" max="7" width="20.88671875" style="7" customWidth="1"/>
    <col min="8" max="8" width="16.33203125" style="2" bestFit="1" customWidth="1"/>
    <col min="9" max="9" width="21.88671875" style="2" bestFit="1" customWidth="1"/>
    <col min="10" max="10" width="20.88671875" style="2" bestFit="1" customWidth="1"/>
    <col min="11" max="13" width="20.88671875" style="7" customWidth="1"/>
  </cols>
  <sheetData>
    <row r="1" spans="2:13" x14ac:dyDescent="0.3">
      <c r="B1" s="18" t="s">
        <v>7</v>
      </c>
      <c r="C1" s="18"/>
      <c r="D1" s="18"/>
      <c r="E1" s="8" t="s">
        <v>12</v>
      </c>
      <c r="F1" s="8"/>
      <c r="G1" s="8"/>
      <c r="H1" s="4" t="s">
        <v>10</v>
      </c>
      <c r="K1" s="10" t="s">
        <v>14</v>
      </c>
    </row>
    <row r="2" spans="2:13" ht="59.25" customHeight="1" x14ac:dyDescent="0.3">
      <c r="B2" s="19" t="s">
        <v>9</v>
      </c>
      <c r="C2" s="19"/>
      <c r="D2" s="19"/>
      <c r="E2" s="20" t="s">
        <v>13</v>
      </c>
      <c r="F2" s="20"/>
      <c r="G2" s="20"/>
      <c r="H2" s="19" t="s">
        <v>11</v>
      </c>
      <c r="I2" s="19"/>
      <c r="J2" s="19"/>
      <c r="K2" s="20" t="s">
        <v>15</v>
      </c>
      <c r="L2" s="20"/>
      <c r="M2" s="20"/>
    </row>
    <row r="4" spans="2:13" x14ac:dyDescent="0.3">
      <c r="B4" s="2" t="s">
        <v>3</v>
      </c>
      <c r="C4" s="2" t="s">
        <v>4</v>
      </c>
      <c r="D4" s="2" t="s">
        <v>6</v>
      </c>
      <c r="E4" s="7" t="s">
        <v>3</v>
      </c>
      <c r="F4" s="7" t="s">
        <v>1</v>
      </c>
      <c r="G4" s="7" t="s">
        <v>2</v>
      </c>
      <c r="H4" s="2" t="s">
        <v>3</v>
      </c>
      <c r="I4" s="2" t="s">
        <v>4</v>
      </c>
      <c r="J4" s="2" t="s">
        <v>6</v>
      </c>
      <c r="K4" s="7" t="s">
        <v>3</v>
      </c>
      <c r="L4" s="7" t="s">
        <v>4</v>
      </c>
      <c r="M4" s="7" t="s">
        <v>6</v>
      </c>
    </row>
    <row r="5" spans="2:13" x14ac:dyDescent="0.3">
      <c r="B5" s="2" t="s">
        <v>0</v>
      </c>
      <c r="C5" s="3" t="s">
        <v>8</v>
      </c>
      <c r="D5" s="3" t="s">
        <v>8</v>
      </c>
      <c r="E5" s="7" t="s">
        <v>0</v>
      </c>
      <c r="F5" s="9" t="s">
        <v>5</v>
      </c>
      <c r="G5" s="9" t="s">
        <v>5</v>
      </c>
      <c r="H5" s="2" t="s">
        <v>0</v>
      </c>
      <c r="I5" s="3" t="s">
        <v>5</v>
      </c>
      <c r="J5" s="3" t="s">
        <v>5</v>
      </c>
      <c r="K5" s="7" t="s">
        <v>0</v>
      </c>
      <c r="L5" s="9" t="s">
        <v>5</v>
      </c>
      <c r="M5" s="9" t="s">
        <v>5</v>
      </c>
    </row>
    <row r="6" spans="2:13" x14ac:dyDescent="0.3">
      <c r="B6" s="2">
        <v>203.49129263130544</v>
      </c>
      <c r="C6" s="2">
        <v>0.89230375040031296</v>
      </c>
      <c r="D6" s="2">
        <v>2.031912199837765E-4</v>
      </c>
      <c r="E6" s="7">
        <v>-210.35914673560691</v>
      </c>
      <c r="F6" s="7">
        <v>-0.90829628646208205</v>
      </c>
      <c r="H6" s="5">
        <v>-210.35914673560691</v>
      </c>
      <c r="I6" s="6">
        <v>-1.6011675672429968</v>
      </c>
      <c r="K6" s="7">
        <v>-210.35914673560691</v>
      </c>
      <c r="L6" s="7">
        <v>-0.91246284246135656</v>
      </c>
    </row>
    <row r="7" spans="2:13" x14ac:dyDescent="0.3">
      <c r="B7" s="2">
        <v>186.67561796398815</v>
      </c>
      <c r="C7" s="2">
        <v>0.88854462587810679</v>
      </c>
      <c r="D7" s="2">
        <v>2.7234271977105511E-4</v>
      </c>
      <c r="E7" s="7">
        <v>-208.1982204957767</v>
      </c>
      <c r="F7" s="7">
        <v>-0.90748671818148963</v>
      </c>
      <c r="H7" s="5">
        <v>-208.1982204957767</v>
      </c>
      <c r="I7" s="6">
        <v>-1.5893894366101324</v>
      </c>
      <c r="K7" s="7">
        <v>-208.1982204957767</v>
      </c>
      <c r="L7" s="7">
        <v>-0.91157130802762865</v>
      </c>
    </row>
    <row r="8" spans="2:13" x14ac:dyDescent="0.3">
      <c r="B8" s="2">
        <v>169.1287854881067</v>
      </c>
      <c r="C8" s="2">
        <v>0.88163720814851343</v>
      </c>
      <c r="D8" s="2">
        <v>3.5730660023280253E-4</v>
      </c>
      <c r="E8" s="7">
        <v>-205.75590831656004</v>
      </c>
      <c r="F8" s="7">
        <v>-0.90655264540076375</v>
      </c>
      <c r="H8" s="5">
        <v>-205.75590831656004</v>
      </c>
      <c r="I8" s="6">
        <v>-1.5760716872564631</v>
      </c>
      <c r="K8" s="7">
        <v>-205.75590831656004</v>
      </c>
      <c r="L8" s="7">
        <v>-0.91054157184321094</v>
      </c>
    </row>
    <row r="9" spans="2:13" x14ac:dyDescent="0.3">
      <c r="B9" s="2">
        <v>152.79168973466673</v>
      </c>
      <c r="C9" s="2">
        <v>0.8744681913809792</v>
      </c>
      <c r="D9" s="2">
        <v>5.4791487004245175E-4</v>
      </c>
      <c r="E9" s="7">
        <v>-204.10905254291663</v>
      </c>
      <c r="F9" s="7">
        <v>-0.90591104150384127</v>
      </c>
      <c r="G9" s="7">
        <v>3.9318570943152313E-4</v>
      </c>
      <c r="H9" s="5">
        <v>-204.10905254291663</v>
      </c>
      <c r="I9" s="6">
        <v>-1.5670878524835752</v>
      </c>
      <c r="J9" s="2">
        <v>5.4562608396587437E-3</v>
      </c>
      <c r="K9" s="7">
        <v>-204.10905254291663</v>
      </c>
      <c r="L9" s="7">
        <v>-0.90983357731737891</v>
      </c>
      <c r="M9" s="7">
        <v>4.3409753899845962E-4</v>
      </c>
    </row>
    <row r="10" spans="2:13" x14ac:dyDescent="0.3">
      <c r="B10" s="2">
        <v>135.69661856475162</v>
      </c>
      <c r="C10" s="2">
        <v>0.86228863443242554</v>
      </c>
      <c r="D10" s="2">
        <v>8.224721278814927E-4</v>
      </c>
      <c r="E10" s="7">
        <v>-201.89297911530508</v>
      </c>
      <c r="F10" s="7">
        <v>-0.90503229727789447</v>
      </c>
      <c r="G10" s="7">
        <v>4.0118742838292316E-4</v>
      </c>
      <c r="H10" s="5">
        <v>-201.89297911530508</v>
      </c>
      <c r="I10" s="6">
        <v>-1.5549940764122354</v>
      </c>
      <c r="J10" s="2">
        <v>5.4587474287119174E-3</v>
      </c>
      <c r="K10" s="7">
        <v>-201.89297911530508</v>
      </c>
      <c r="L10" s="7">
        <v>-0.90886300076864668</v>
      </c>
      <c r="M10" s="7">
        <v>4.4340617705301914E-4</v>
      </c>
    </row>
    <row r="11" spans="2:13" x14ac:dyDescent="0.3">
      <c r="B11" s="2">
        <v>118.77247980371719</v>
      </c>
      <c r="C11" s="2">
        <v>0.84487758447963213</v>
      </c>
      <c r="D11" s="2">
        <v>1.219443299168688E-3</v>
      </c>
      <c r="E11" s="7">
        <v>-199.73825991825547</v>
      </c>
      <c r="F11" s="7">
        <v>-0.90416049405738352</v>
      </c>
      <c r="G11" s="7">
        <v>4.09332661208641E-4</v>
      </c>
      <c r="H11" s="5">
        <v>-199.73825991825547</v>
      </c>
      <c r="I11" s="6">
        <v>-1.5432297243561317</v>
      </c>
      <c r="J11" s="2">
        <v>5.4612798102831187E-3</v>
      </c>
      <c r="K11" s="7">
        <v>-199.73825991825547</v>
      </c>
      <c r="L11" s="7">
        <v>-0.90789905422035555</v>
      </c>
      <c r="M11" s="7">
        <v>4.5289805457751679E-4</v>
      </c>
    </row>
    <row r="12" spans="2:13" x14ac:dyDescent="0.3">
      <c r="B12" s="2">
        <v>101.82709385778</v>
      </c>
      <c r="C12" s="2">
        <v>0.81975692310352255</v>
      </c>
      <c r="D12" s="2">
        <v>1.7868019477088168E-3</v>
      </c>
      <c r="E12" s="7">
        <v>-197.64959002258897</v>
      </c>
      <c r="F12" s="7">
        <v>-0.90329855717244967</v>
      </c>
      <c r="G12" s="7">
        <v>4.1689389112611473E-4</v>
      </c>
      <c r="H12" s="5">
        <v>-197.64959002258897</v>
      </c>
      <c r="I12" s="6">
        <v>-1.5318207467377476</v>
      </c>
      <c r="J12" s="2">
        <v>5.4636319098951497E-3</v>
      </c>
      <c r="K12" s="7">
        <v>-197.64959002258897</v>
      </c>
      <c r="L12" s="7">
        <v>-0.90694499727163413</v>
      </c>
      <c r="M12" s="7">
        <v>4.6172681269018303E-4</v>
      </c>
    </row>
    <row r="13" spans="2:13" x14ac:dyDescent="0.3">
      <c r="B13" s="2">
        <v>84.804676919386324</v>
      </c>
      <c r="C13" s="2">
        <v>0.78250011493618077</v>
      </c>
      <c r="D13" s="2">
        <v>2.7141426898363557E-3</v>
      </c>
      <c r="E13" s="7">
        <v>-195.48762927562868</v>
      </c>
      <c r="F13" s="7">
        <v>-0.90238836840498782</v>
      </c>
      <c r="G13" s="7">
        <v>4.2551566570676327E-4</v>
      </c>
      <c r="H13" s="5">
        <v>-195.48762927562868</v>
      </c>
      <c r="I13" s="6">
        <v>-1.5200058289758167</v>
      </c>
      <c r="J13" s="2">
        <v>5.4663150935945065E-3</v>
      </c>
      <c r="K13" s="7">
        <v>-195.48762927562868</v>
      </c>
      <c r="L13" s="7">
        <v>-0.90593642590485302</v>
      </c>
      <c r="M13" s="7">
        <v>4.7180973780267872E-4</v>
      </c>
    </row>
    <row r="14" spans="2:13" x14ac:dyDescent="0.3">
      <c r="B14" s="2">
        <v>66.932810260975444</v>
      </c>
      <c r="C14" s="2">
        <v>0.72090093911219655</v>
      </c>
      <c r="D14" s="2">
        <v>4.2689075720734344E-3</v>
      </c>
      <c r="E14" s="7">
        <v>-193.40421149308423</v>
      </c>
      <c r="F14" s="7">
        <v>-0.90149339236673387</v>
      </c>
      <c r="G14" s="7">
        <v>4.3427347391043606E-4</v>
      </c>
      <c r="H14" s="5">
        <v>-193.40421149308423</v>
      </c>
      <c r="I14" s="6">
        <v>-1.5086145837743778</v>
      </c>
      <c r="J14" s="2">
        <v>5.4690420685563979E-3</v>
      </c>
      <c r="K14" s="7">
        <v>-193.40421149308423</v>
      </c>
      <c r="L14" s="7">
        <v>-0.90494359909324817</v>
      </c>
      <c r="M14" s="7">
        <v>4.8207124831187983E-4</v>
      </c>
    </row>
    <row r="15" spans="2:13" x14ac:dyDescent="0.3">
      <c r="B15" s="2">
        <v>50.741349238211725</v>
      </c>
      <c r="C15" s="2">
        <v>0.63262126277599073</v>
      </c>
      <c r="D15" s="2">
        <v>6.9863788022385895E-3</v>
      </c>
      <c r="E15" s="7">
        <v>-191.26381624091289</v>
      </c>
      <c r="F15" s="7">
        <v>-0.90055513078993399</v>
      </c>
      <c r="G15" s="7">
        <v>4.4327887349029037E-4</v>
      </c>
      <c r="H15" s="5">
        <v>-191.26381624091289</v>
      </c>
      <c r="I15" s="6">
        <v>-1.4969059517858541</v>
      </c>
      <c r="J15" s="2">
        <v>5.471847674501101E-3</v>
      </c>
      <c r="K15" s="7">
        <v>-191.26381624091289</v>
      </c>
      <c r="L15" s="7">
        <v>-0.90390156413129708</v>
      </c>
      <c r="M15" s="7">
        <v>4.9264330114001426E-4</v>
      </c>
    </row>
    <row r="16" spans="2:13" x14ac:dyDescent="0.3">
      <c r="B16" s="2">
        <v>33.832958858796246</v>
      </c>
      <c r="C16" s="2">
        <v>0.47688821760204358</v>
      </c>
      <c r="D16" s="2">
        <v>1.2163039784971241E-2</v>
      </c>
      <c r="E16" s="7">
        <v>-189.14148507478245</v>
      </c>
      <c r="F16" s="7">
        <v>-0.89960538463901529</v>
      </c>
      <c r="G16" s="7">
        <v>4.5257272287458608E-4</v>
      </c>
      <c r="H16" s="5">
        <v>-189.14148507478245</v>
      </c>
      <c r="I16" s="6">
        <v>-1.4852900897587173</v>
      </c>
      <c r="J16" s="2">
        <v>5.4747447257030655E-3</v>
      </c>
      <c r="K16" s="7">
        <v>-189.14148507478245</v>
      </c>
      <c r="L16" s="7">
        <v>-0.90284552791909189</v>
      </c>
      <c r="M16" s="7">
        <v>5.0357485020818685E-4</v>
      </c>
    </row>
    <row r="17" spans="2:13" x14ac:dyDescent="0.3">
      <c r="B17" s="2">
        <v>16.828247907821552</v>
      </c>
      <c r="C17" s="2">
        <v>0.19623764848231182</v>
      </c>
      <c r="D17" s="2">
        <v>2.141582732814816E-2</v>
      </c>
      <c r="E17" s="7">
        <v>-187.0153341900178</v>
      </c>
      <c r="F17" s="7">
        <v>-0.89863394859206436</v>
      </c>
      <c r="G17" s="7">
        <v>4.6205133138820876E-4</v>
      </c>
      <c r="H17" s="5">
        <v>-187.0153341900178</v>
      </c>
      <c r="I17" s="6">
        <v>-1.4736470921101412</v>
      </c>
      <c r="J17" s="2">
        <v>5.4777010814765692E-3</v>
      </c>
      <c r="K17" s="7">
        <v>-187.0153341900178</v>
      </c>
      <c r="L17" s="7">
        <v>-0.90176407089176491</v>
      </c>
      <c r="M17" s="7">
        <v>5.1474617297161984E-4</v>
      </c>
    </row>
    <row r="18" spans="2:13" x14ac:dyDescent="0.3">
      <c r="B18" s="2">
        <v>-0.13253158378895463</v>
      </c>
      <c r="C18" s="2">
        <v>-0.17626426115354121</v>
      </c>
      <c r="D18" s="2">
        <v>1.8346267864753643E-2</v>
      </c>
      <c r="E18" s="7">
        <v>-184.86013752813892</v>
      </c>
      <c r="F18" s="7">
        <v>-0.89762818322791993</v>
      </c>
      <c r="G18" s="7">
        <v>4.7193293915626013E-4</v>
      </c>
      <c r="H18" s="5">
        <v>-184.86013752813892</v>
      </c>
      <c r="I18" s="6">
        <v>-1.4618384675783824</v>
      </c>
      <c r="J18" s="2">
        <v>5.4807849331486658E-3</v>
      </c>
      <c r="K18" s="7">
        <v>-184.86013752813892</v>
      </c>
      <c r="L18" s="7">
        <v>-0.9006430009643609</v>
      </c>
      <c r="M18" s="7">
        <v>5.2641591771444569E-4</v>
      </c>
    </row>
    <row r="19" spans="2:13" x14ac:dyDescent="0.3">
      <c r="B19" s="2">
        <v>-17.107405678004739</v>
      </c>
      <c r="C19" s="2">
        <v>-0.41971053701534994</v>
      </c>
      <c r="D19" s="2">
        <v>1.1158728096006444E-2</v>
      </c>
      <c r="E19" s="7">
        <v>-182.75419932114693</v>
      </c>
      <c r="F19" s="7">
        <v>-0.89662427010145096</v>
      </c>
      <c r="G19" s="7">
        <v>4.8202021303268377E-4</v>
      </c>
      <c r="H19" s="5">
        <v>-182.75419932114693</v>
      </c>
      <c r="I19" s="6">
        <v>-1.4502931395552512</v>
      </c>
      <c r="J19" s="2">
        <v>5.4839348717321901E-3</v>
      </c>
      <c r="K19" s="7">
        <v>-182.75419932114693</v>
      </c>
      <c r="L19" s="7">
        <v>-0.89952257295922666</v>
      </c>
      <c r="M19" s="7">
        <v>5.3835313179659131E-4</v>
      </c>
    </row>
    <row r="20" spans="2:13" x14ac:dyDescent="0.3">
      <c r="B20" s="2">
        <v>-34.127037404894295</v>
      </c>
      <c r="C20" s="2">
        <v>-0.57342460341170287</v>
      </c>
      <c r="D20" s="2">
        <v>7.2617713893640256E-3</v>
      </c>
      <c r="E20" s="7">
        <v>-180.63162942260189</v>
      </c>
      <c r="F20" s="7">
        <v>-0.8955906064739092</v>
      </c>
      <c r="G20" s="7">
        <v>4.9256074910992694E-4</v>
      </c>
      <c r="H20" s="5">
        <v>-180.63162942260189</v>
      </c>
      <c r="I20" s="6">
        <v>-1.4386498159676595</v>
      </c>
      <c r="J20" s="2">
        <v>5.4872284360378996E-3</v>
      </c>
      <c r="K20" s="7">
        <v>-180.63162942260189</v>
      </c>
      <c r="L20" s="7">
        <v>-0.89836744933933743</v>
      </c>
      <c r="M20" s="7">
        <v>5.5085347190179446E-4</v>
      </c>
    </row>
    <row r="21" spans="2:13" x14ac:dyDescent="0.3">
      <c r="B21" s="2">
        <v>-51.099416029179871</v>
      </c>
      <c r="C21" s="2">
        <v>-0.67637886394086255</v>
      </c>
      <c r="D21" s="2">
        <v>4.9794814350637593E-3</v>
      </c>
      <c r="E21" s="7">
        <v>-178.5071496647397</v>
      </c>
      <c r="F21" s="7">
        <v>-0.89453336240127546</v>
      </c>
      <c r="G21" s="7">
        <v>5.0351401791938596E-4</v>
      </c>
      <c r="H21" s="5">
        <v>-178.5071496647397</v>
      </c>
      <c r="I21" s="6">
        <v>-1.4269889365728057</v>
      </c>
      <c r="J21" s="2">
        <v>5.490653199826793E-3</v>
      </c>
      <c r="K21" s="7">
        <v>-178.5071496647397</v>
      </c>
      <c r="L21" s="7">
        <v>-0.89718440080593376</v>
      </c>
      <c r="M21" s="7">
        <v>5.6387167705956073E-4</v>
      </c>
    </row>
    <row r="22" spans="2:13" x14ac:dyDescent="0.3">
      <c r="B22" s="2">
        <v>-68.05759007479449</v>
      </c>
      <c r="C22" s="2">
        <v>-0.74544458682413461</v>
      </c>
      <c r="D22" s="2">
        <v>3.3545613224821341E-3</v>
      </c>
      <c r="E22" s="7">
        <v>-176.42866568543113</v>
      </c>
      <c r="F22" s="7">
        <v>-0.89347636117083928</v>
      </c>
      <c r="G22" s="7">
        <v>5.1469765076713511E-4</v>
      </c>
      <c r="H22" s="5">
        <v>-176.42866568543113</v>
      </c>
      <c r="I22" s="6">
        <v>-1.4155734367219173</v>
      </c>
      <c r="J22" s="2">
        <v>5.4941523567955501E-3</v>
      </c>
      <c r="K22" s="7">
        <v>-176.42866568543113</v>
      </c>
      <c r="L22" s="7">
        <v>-0.89600002568106807</v>
      </c>
      <c r="M22" s="7">
        <v>5.7719346140127617E-4</v>
      </c>
    </row>
    <row r="23" spans="2:13" x14ac:dyDescent="0.3">
      <c r="B23" s="2">
        <v>-84.97799665241341</v>
      </c>
      <c r="C23" s="2">
        <v>-0.79225715748739556</v>
      </c>
      <c r="D23" s="2">
        <v>2.2713963455647276E-3</v>
      </c>
      <c r="E23" s="7">
        <v>-174.286121841528</v>
      </c>
      <c r="F23" s="7">
        <v>-0.89236256023079563</v>
      </c>
      <c r="G23" s="7">
        <v>5.2599036947235955E-4</v>
      </c>
      <c r="H23" s="5">
        <v>-174.286121841528</v>
      </c>
      <c r="I23" s="6">
        <v>-1.4037985250109939</v>
      </c>
      <c r="J23" s="2">
        <v>5.497687999844179E-3</v>
      </c>
      <c r="K23" s="7">
        <v>-174.286121841528</v>
      </c>
      <c r="L23" s="7">
        <v>-0.89475026884457898</v>
      </c>
      <c r="M23" s="7">
        <v>5.9067457398422724E-4</v>
      </c>
    </row>
    <row r="24" spans="2:13" x14ac:dyDescent="0.3">
      <c r="B24" s="2">
        <v>-102.06550796253167</v>
      </c>
      <c r="C24" s="2">
        <v>-0.82553388830931074</v>
      </c>
      <c r="D24" s="2">
        <v>1.6349807419029651E-3</v>
      </c>
      <c r="E24" s="7">
        <v>-172.14755687120223</v>
      </c>
      <c r="F24" s="7">
        <v>-0.89122548252239364</v>
      </c>
      <c r="G24" s="7">
        <v>5.3798138225492345E-4</v>
      </c>
      <c r="H24" s="5">
        <v>-172.14755687120223</v>
      </c>
      <c r="I24" s="6">
        <v>-1.3920375425674427</v>
      </c>
      <c r="J24" s="2">
        <v>5.5014450378403114E-3</v>
      </c>
      <c r="K24" s="7">
        <v>-172.14755687120223</v>
      </c>
      <c r="L24" s="7">
        <v>-0.89347254635128781</v>
      </c>
      <c r="M24" s="7">
        <v>6.0502346146237254E-4</v>
      </c>
    </row>
    <row r="25" spans="2:13" x14ac:dyDescent="0.3">
      <c r="B25" s="2">
        <v>-118.94078615603686</v>
      </c>
      <c r="C25" s="2">
        <v>-0.84807595382355505</v>
      </c>
      <c r="D25" s="2">
        <v>1.1724640670232867E-3</v>
      </c>
      <c r="E25" s="7">
        <v>-170.03127359290929</v>
      </c>
      <c r="F25" s="7">
        <v>-0.89007447335843104</v>
      </c>
      <c r="G25" s="7">
        <v>5.5062634711707328E-4</v>
      </c>
      <c r="H25" s="5">
        <v>-170.03127359290929</v>
      </c>
      <c r="I25" s="6">
        <v>-1.3803910183821362</v>
      </c>
      <c r="J25" s="2">
        <v>5.5054100161686824E-3</v>
      </c>
      <c r="K25" s="7">
        <v>-170.03127359290929</v>
      </c>
      <c r="L25" s="7">
        <v>-0.8921772593198134</v>
      </c>
      <c r="M25" s="7">
        <v>6.2019206782376558E-4</v>
      </c>
    </row>
    <row r="26" spans="2:13" x14ac:dyDescent="0.3">
      <c r="B26" s="2">
        <v>-136.13843268677471</v>
      </c>
      <c r="C26" s="2">
        <v>-0.86377612330633524</v>
      </c>
      <c r="D26" s="2">
        <v>7.6990737495958499E-4</v>
      </c>
      <c r="E26" s="7">
        <v>-168.02846778904086</v>
      </c>
      <c r="F26" s="7">
        <v>-0.88896076735961371</v>
      </c>
      <c r="G26" s="7">
        <v>5.6358670172517063E-4</v>
      </c>
      <c r="H26" s="5">
        <v>-168.02846778904086</v>
      </c>
      <c r="I26" s="6">
        <v>-1.3693613361749235</v>
      </c>
      <c r="J26" s="2">
        <v>5.5094769376086436E-3</v>
      </c>
      <c r="K26" s="7">
        <v>-168.02846778904086</v>
      </c>
      <c r="L26" s="7">
        <v>-0.89092211416371636</v>
      </c>
      <c r="M26" s="7">
        <v>6.3577583312316918E-4</v>
      </c>
    </row>
    <row r="27" spans="2:13" x14ac:dyDescent="0.3">
      <c r="B27" s="2">
        <v>-153.08891159089083</v>
      </c>
      <c r="C27" s="2">
        <v>-0.87533070405734714</v>
      </c>
      <c r="D27" s="2">
        <v>5.4211215463295366E-4</v>
      </c>
      <c r="E27" s="7">
        <v>-165.83746126496629</v>
      </c>
      <c r="F27" s="7">
        <v>-0.88771427765705813</v>
      </c>
      <c r="G27" s="7">
        <v>5.7680235810136829E-4</v>
      </c>
      <c r="H27" s="5">
        <v>-165.83746126496629</v>
      </c>
      <c r="I27" s="6">
        <v>-1.3572863812303273</v>
      </c>
      <c r="J27" s="2">
        <v>5.5136272794711E-3</v>
      </c>
      <c r="K27" s="7">
        <v>-165.83746126496629</v>
      </c>
      <c r="L27" s="7">
        <v>-0.88951516968039579</v>
      </c>
      <c r="M27" s="7">
        <v>6.5170605397360483E-4</v>
      </c>
    </row>
    <row r="28" spans="2:13" x14ac:dyDescent="0.3">
      <c r="B28" s="2">
        <v>-170.03127359290929</v>
      </c>
      <c r="C28" s="2">
        <v>-0.88331410838302038</v>
      </c>
      <c r="D28" s="2">
        <v>3.9022850230885061E-4</v>
      </c>
      <c r="E28" s="7">
        <v>-163.602766709013</v>
      </c>
      <c r="F28" s="7">
        <v>-0.88641158083559557</v>
      </c>
      <c r="G28" s="7">
        <v>5.9036055449072792E-4</v>
      </c>
      <c r="H28" s="5">
        <v>-163.602766709013</v>
      </c>
      <c r="I28" s="6">
        <v>-1.3449608061304918</v>
      </c>
      <c r="J28" s="2">
        <v>5.5178887439197707E-3</v>
      </c>
      <c r="K28" s="7">
        <v>-163.602766709013</v>
      </c>
      <c r="L28" s="7">
        <v>-0.88804234288070394</v>
      </c>
      <c r="M28" s="7">
        <v>6.6809098529757821E-4</v>
      </c>
    </row>
    <row r="29" spans="2:13" x14ac:dyDescent="0.3">
      <c r="B29" s="2">
        <v>-187.0153341900178</v>
      </c>
      <c r="C29" s="2">
        <v>-0.88876980590765808</v>
      </c>
      <c r="D29" s="2">
        <v>2.6302758481655433E-4</v>
      </c>
      <c r="E29" s="7">
        <v>-161.50080737559833</v>
      </c>
      <c r="F29" s="7">
        <v>-0.88515631074702572</v>
      </c>
      <c r="G29" s="7">
        <v>6.041238269212431E-4</v>
      </c>
      <c r="H29" s="5">
        <v>-161.50080737559833</v>
      </c>
      <c r="I29" s="6">
        <v>-1.3333579225184073</v>
      </c>
      <c r="J29" s="2">
        <v>5.5222182951530138E-3</v>
      </c>
      <c r="K29" s="7">
        <v>-161.50080737559833</v>
      </c>
      <c r="L29" s="7">
        <v>-0.88662076750313701</v>
      </c>
      <c r="M29" s="7">
        <v>6.8476593669546939E-4</v>
      </c>
    </row>
    <row r="30" spans="2:13" x14ac:dyDescent="0.3">
      <c r="B30" s="2">
        <v>-204.10905254291663</v>
      </c>
      <c r="C30" s="2">
        <v>-0.89274077850098732</v>
      </c>
      <c r="D30" s="2">
        <v>1.6696105567586106E-4</v>
      </c>
      <c r="E30" s="7">
        <v>-159.38874170329734</v>
      </c>
      <c r="F30" s="7">
        <v>-0.88386469694451841</v>
      </c>
      <c r="G30" s="7">
        <v>6.1906341658879069E-4</v>
      </c>
      <c r="H30" s="5">
        <v>-159.38874170329734</v>
      </c>
      <c r="I30" s="6">
        <v>-1.3216897140433588</v>
      </c>
      <c r="J30" s="2">
        <v>5.5269218986562446E-3</v>
      </c>
      <c r="K30" s="7">
        <v>-159.38874170329734</v>
      </c>
      <c r="L30" s="7">
        <v>-0.88515559648939957</v>
      </c>
      <c r="M30" s="7">
        <v>7.029120455628896E-4</v>
      </c>
    </row>
    <row r="31" spans="2:13" x14ac:dyDescent="0.3">
      <c r="B31" s="2">
        <v>-42.557490655966298</v>
      </c>
      <c r="C31" s="2">
        <v>-0.62972887813648348</v>
      </c>
      <c r="D31" s="2">
        <v>5.9829644542416334E-3</v>
      </c>
      <c r="E31" s="7">
        <v>-157.25829363506921</v>
      </c>
      <c r="F31" s="7">
        <v>-0.88252994697777032</v>
      </c>
      <c r="G31" s="7">
        <v>6.3509409762258601E-4</v>
      </c>
      <c r="H31" s="5">
        <v>-157.25829363506921</v>
      </c>
      <c r="I31" s="6">
        <v>-1.3099099054413208</v>
      </c>
      <c r="J31" s="2">
        <v>5.5319739216776968E-3</v>
      </c>
      <c r="K31" s="7">
        <v>-157.25829363506921</v>
      </c>
      <c r="L31" s="7">
        <v>-0.88363888642772714</v>
      </c>
      <c r="M31" s="7">
        <v>7.2243865468034829E-4</v>
      </c>
    </row>
    <row r="32" spans="2:13" x14ac:dyDescent="0.3">
      <c r="B32" s="2">
        <v>-25.598170694761418</v>
      </c>
      <c r="C32" s="2">
        <v>-0.50476371682704646</v>
      </c>
      <c r="D32" s="2">
        <v>9.0258158825602345E-3</v>
      </c>
      <c r="E32" s="7">
        <v>-155.20718430597242</v>
      </c>
      <c r="F32" s="7">
        <v>-0.88121353723611817</v>
      </c>
      <c r="G32" s="7">
        <v>6.4946949768983884E-4</v>
      </c>
      <c r="H32" s="5">
        <v>-155.20718430597242</v>
      </c>
      <c r="I32" s="6">
        <v>-1.2985588932116161</v>
      </c>
      <c r="J32" s="2">
        <v>5.5365080366592476E-3</v>
      </c>
      <c r="K32" s="7">
        <v>-155.20718430597242</v>
      </c>
      <c r="L32" s="7">
        <v>-0.88214041276931532</v>
      </c>
      <c r="M32" s="7">
        <v>7.399906700775342E-4</v>
      </c>
    </row>
    <row r="33" spans="2:13" x14ac:dyDescent="0.3">
      <c r="B33" s="2">
        <v>-8.5978046737331333</v>
      </c>
      <c r="C33" s="2">
        <v>-0.31232551391194352</v>
      </c>
      <c r="D33" s="2">
        <v>1.4174432777854682E-2</v>
      </c>
      <c r="E33" s="7">
        <v>-153.08891159089083</v>
      </c>
      <c r="F33" s="7">
        <v>-0.879820532752013</v>
      </c>
      <c r="G33" s="7">
        <v>6.6560973489315247E-4</v>
      </c>
      <c r="H33" s="5">
        <v>-153.08891159089083</v>
      </c>
      <c r="I33" s="6">
        <v>-1.2868256254689694</v>
      </c>
      <c r="J33" s="2">
        <v>5.5416040658147151E-3</v>
      </c>
      <c r="K33" s="7">
        <v>-153.08891159089083</v>
      </c>
      <c r="L33" s="7">
        <v>-0.88055192586019992</v>
      </c>
      <c r="M33" s="7">
        <v>7.5975495887461411E-4</v>
      </c>
    </row>
    <row r="34" spans="2:13" x14ac:dyDescent="0.3">
      <c r="B34" s="2">
        <v>8.337498806559184</v>
      </c>
      <c r="C34" s="2">
        <v>7.8208747456433878E-4</v>
      </c>
      <c r="D34" s="2">
        <v>2.2637936448086145E-2</v>
      </c>
      <c r="E34" s="7">
        <v>-150.8215902716037</v>
      </c>
      <c r="F34" s="7">
        <v>-0.87829037020907141</v>
      </c>
      <c r="G34" s="7">
        <v>6.8117757292538274E-4</v>
      </c>
      <c r="H34" s="5">
        <v>-150.8215902716037</v>
      </c>
      <c r="I34" s="6">
        <v>-1.2742544026738147</v>
      </c>
      <c r="J34" s="2">
        <v>5.5465237262365998E-3</v>
      </c>
      <c r="K34" s="7">
        <v>-150.8215902716037</v>
      </c>
      <c r="L34" s="7">
        <v>-0.87880367509760071</v>
      </c>
      <c r="M34" s="7">
        <v>7.7886503552730593E-4</v>
      </c>
    </row>
    <row r="35" spans="2:13" x14ac:dyDescent="0.3">
      <c r="B35" s="2">
        <v>25.361045745048802</v>
      </c>
      <c r="C35" s="2">
        <v>0.35777318468489161</v>
      </c>
      <c r="D35" s="2">
        <v>1.6323772996469501E-2</v>
      </c>
      <c r="E35" s="7">
        <v>-149.21102182498527</v>
      </c>
      <c r="F35" s="7">
        <v>-0.87717796871013931</v>
      </c>
      <c r="G35" s="7">
        <v>7.0058203642623545E-4</v>
      </c>
      <c r="H35" s="5">
        <v>-149.21102182498527</v>
      </c>
      <c r="I35" s="6">
        <v>-1.2653165114683678</v>
      </c>
      <c r="J35" s="2">
        <v>5.5526636321866427E-3</v>
      </c>
      <c r="K35" s="7">
        <v>-149.21102182498527</v>
      </c>
      <c r="L35" s="7">
        <v>-0.87753051481966327</v>
      </c>
      <c r="M35" s="7">
        <v>8.0276647693514871E-4</v>
      </c>
    </row>
    <row r="36" spans="2:13" x14ac:dyDescent="0.3">
      <c r="B36" s="2">
        <v>42.353509723152577</v>
      </c>
      <c r="C36" s="2">
        <v>0.56551940240315191</v>
      </c>
      <c r="D36" s="2">
        <v>9.0772559766783313E-3</v>
      </c>
      <c r="E36" s="7">
        <v>-146.97290543775549</v>
      </c>
      <c r="F36" s="7">
        <v>-0.87559570389684072</v>
      </c>
      <c r="G36" s="7">
        <v>7.2036149212873792E-4</v>
      </c>
      <c r="H36" s="5">
        <v>-146.97290543775549</v>
      </c>
      <c r="I36" s="6">
        <v>-1.2528844984576315</v>
      </c>
      <c r="J36" s="2">
        <v>5.5589290819791594E-3</v>
      </c>
      <c r="K36" s="7">
        <v>-146.97290543775549</v>
      </c>
      <c r="L36" s="7">
        <v>-0.87571637297144156</v>
      </c>
      <c r="M36" s="7">
        <v>8.2720015137397005E-4</v>
      </c>
    </row>
    <row r="37" spans="2:13" x14ac:dyDescent="0.3">
      <c r="E37" s="7">
        <v>-145.28817078765621</v>
      </c>
      <c r="F37" s="7">
        <v>-0.874375768329547</v>
      </c>
      <c r="G37" s="7">
        <v>7.3961472988769183E-4</v>
      </c>
      <c r="H37" s="5">
        <v>-145.28817078765621</v>
      </c>
      <c r="I37" s="6">
        <v>-1.2435171889033327</v>
      </c>
      <c r="J37" s="2">
        <v>5.5650348625269335E-3</v>
      </c>
      <c r="K37" s="7">
        <v>-145.28817078765621</v>
      </c>
      <c r="L37" s="7">
        <v>-0.87431507624399929</v>
      </c>
      <c r="M37" s="7">
        <v>8.5105371179275153E-4</v>
      </c>
    </row>
    <row r="38" spans="2:13" x14ac:dyDescent="0.3">
      <c r="E38" s="7">
        <v>-142.54967125934553</v>
      </c>
      <c r="F38" s="7">
        <v>-0.87233764587695206</v>
      </c>
      <c r="G38" s="7">
        <v>7.570526105657744E-4</v>
      </c>
      <c r="H38" s="5">
        <v>-142.54967125934553</v>
      </c>
      <c r="I38" s="6">
        <v>-1.2282733391995204</v>
      </c>
      <c r="J38" s="2">
        <v>5.5705717909874186E-3</v>
      </c>
      <c r="K38" s="7">
        <v>-142.54967125934553</v>
      </c>
      <c r="L38" s="7">
        <v>-0.8719689334603522</v>
      </c>
      <c r="M38" s="7">
        <v>8.7272470163936755E-4</v>
      </c>
    </row>
    <row r="39" spans="2:13" x14ac:dyDescent="0.3">
      <c r="E39" s="7">
        <v>-140.30502951944899</v>
      </c>
      <c r="F39" s="7">
        <v>-0.87061401727116872</v>
      </c>
      <c r="G39" s="7">
        <v>7.783617459016036E-4</v>
      </c>
      <c r="H39" s="5">
        <v>-140.30502951944899</v>
      </c>
      <c r="I39" s="6">
        <v>-1.2157616956799842</v>
      </c>
      <c r="J39" s="2">
        <v>5.5773460342904528E-3</v>
      </c>
      <c r="K39" s="7">
        <v>-140.30502951944899</v>
      </c>
      <c r="L39" s="7">
        <v>-0.86997990429596062</v>
      </c>
      <c r="M39" s="7">
        <v>8.9928281344708644E-4</v>
      </c>
    </row>
    <row r="40" spans="2:13" x14ac:dyDescent="0.3">
      <c r="E40" s="7">
        <v>-138.15810891461086</v>
      </c>
      <c r="F40" s="7">
        <v>-0.86891866901004478</v>
      </c>
      <c r="G40" s="7">
        <v>7.9815199618997847E-4</v>
      </c>
      <c r="H40" s="5">
        <v>-138.15810891461086</v>
      </c>
      <c r="I40" s="6">
        <v>-1.2037798785831424</v>
      </c>
      <c r="J40" s="2">
        <v>5.583645154253864E-3</v>
      </c>
      <c r="K40" s="7">
        <v>-138.15810891461086</v>
      </c>
      <c r="L40" s="7">
        <v>-0.86801912033739348</v>
      </c>
      <c r="M40" s="7">
        <v>9.240188596126239E-4</v>
      </c>
    </row>
    <row r="41" spans="2:13" x14ac:dyDescent="0.3">
      <c r="E41" s="7">
        <v>-136.13843268677471</v>
      </c>
      <c r="F41" s="7">
        <v>-0.8672803396874168</v>
      </c>
      <c r="G41" s="7">
        <v>8.2322546192127512E-4</v>
      </c>
      <c r="H41" s="5">
        <v>-136.13843268677471</v>
      </c>
      <c r="I41" s="6">
        <v>-1.1924943622638127</v>
      </c>
      <c r="J41" s="2">
        <v>5.5916354388728809E-3</v>
      </c>
      <c r="K41" s="7">
        <v>-136.13843268677471</v>
      </c>
      <c r="L41" s="7">
        <v>-0.86612014886093247</v>
      </c>
      <c r="M41" s="7">
        <v>9.5544291490675423E-4</v>
      </c>
    </row>
    <row r="42" spans="2:13" x14ac:dyDescent="0.3">
      <c r="E42" s="7">
        <v>-133.7251662846723</v>
      </c>
      <c r="F42" s="7">
        <v>-0.86526510255786793</v>
      </c>
      <c r="G42" s="7">
        <v>8.4685222244808072E-4</v>
      </c>
      <c r="H42" s="5">
        <v>-133.7251662846723</v>
      </c>
      <c r="I42" s="6">
        <v>-1.1789911677387679</v>
      </c>
      <c r="J42" s="2">
        <v>5.5991767536231899E-3</v>
      </c>
      <c r="K42" s="7">
        <v>-133.7251662846723</v>
      </c>
      <c r="L42" s="7">
        <v>-0.86377874267866517</v>
      </c>
      <c r="M42" s="7">
        <v>9.8515728359356547E-4</v>
      </c>
    </row>
    <row r="43" spans="2:13" x14ac:dyDescent="0.3">
      <c r="E43" s="7">
        <v>-131.88716542437555</v>
      </c>
      <c r="F43" s="7">
        <v>-0.86368640394584728</v>
      </c>
      <c r="G43" s="7">
        <v>8.7178546317613376E-4</v>
      </c>
      <c r="H43" s="5">
        <v>-131.88716542437555</v>
      </c>
      <c r="I43" s="6">
        <v>-1.1686928114006001</v>
      </c>
      <c r="J43" s="2">
        <v>5.6071475979735871E-3</v>
      </c>
      <c r="K43" s="7">
        <v>-131.88716542437555</v>
      </c>
      <c r="L43" s="7">
        <v>-0.86194025094875859</v>
      </c>
      <c r="M43" s="7">
        <v>1.016617193658978E-3</v>
      </c>
    </row>
    <row r="44" spans="2:13" x14ac:dyDescent="0.3">
      <c r="E44" s="7">
        <v>-129.69265749155295</v>
      </c>
      <c r="F44" s="7">
        <v>-0.86174968514756145</v>
      </c>
      <c r="G44" s="7">
        <v>8.9748731695569756E-4</v>
      </c>
      <c r="H44" s="5">
        <v>-129.69265749155295</v>
      </c>
      <c r="I44" s="6">
        <v>-1.15638036715346</v>
      </c>
      <c r="J44" s="2">
        <v>5.6153768978331412E-3</v>
      </c>
      <c r="K44" s="7">
        <v>-129.69265749155295</v>
      </c>
      <c r="L44" s="7">
        <v>-0.8596797053822729</v>
      </c>
      <c r="M44" s="7">
        <v>1.049146472488291E-3</v>
      </c>
    </row>
    <row r="45" spans="2:13" x14ac:dyDescent="0.3">
      <c r="E45" s="7">
        <v>-127.62459816101686</v>
      </c>
      <c r="F45" s="7">
        <v>-0.85987080794980975</v>
      </c>
      <c r="G45" s="7">
        <v>9.2473016814772298E-4</v>
      </c>
      <c r="H45" s="5">
        <v>-127.62459816101686</v>
      </c>
      <c r="I45" s="6">
        <v>-1.1447601526629922</v>
      </c>
      <c r="J45" s="2">
        <v>5.6241128695433146E-3</v>
      </c>
      <c r="K45" s="7">
        <v>-127.62459816101686</v>
      </c>
      <c r="L45" s="7">
        <v>-0.85748130663331679</v>
      </c>
      <c r="M45" s="7">
        <v>1.0837249286622509E-3</v>
      </c>
    </row>
    <row r="46" spans="2:13" x14ac:dyDescent="0.3">
      <c r="E46" s="7">
        <v>-125.38934656276274</v>
      </c>
      <c r="F46" s="7">
        <v>-0.85777874527595976</v>
      </c>
      <c r="G46" s="7">
        <v>9.5166835824716492E-4</v>
      </c>
      <c r="H46" s="5">
        <v>-125.38934656276274</v>
      </c>
      <c r="I46" s="6">
        <v>-1.1321808364088191</v>
      </c>
      <c r="J46" s="2">
        <v>5.6327675428075518E-3</v>
      </c>
      <c r="K46" s="7">
        <v>-125.38934656276274</v>
      </c>
      <c r="L46" s="7">
        <v>-0.85502728464452615</v>
      </c>
      <c r="M46" s="7">
        <v>1.1180324720941007E-3</v>
      </c>
    </row>
    <row r="47" spans="2:13" x14ac:dyDescent="0.3">
      <c r="E47" s="7">
        <v>-123.25332807152641</v>
      </c>
      <c r="F47" s="7">
        <v>-0.85571738293835642</v>
      </c>
      <c r="G47" s="7">
        <v>9.8057633298304103E-4</v>
      </c>
      <c r="H47" s="5">
        <v>-123.25332807152641</v>
      </c>
      <c r="I47" s="6">
        <v>-1.1201399890207244</v>
      </c>
      <c r="J47" s="2">
        <v>5.6420695994489709E-3</v>
      </c>
      <c r="K47" s="7">
        <v>-123.25332807152641</v>
      </c>
      <c r="L47" s="7">
        <v>-0.852602945877038</v>
      </c>
      <c r="M47" s="7">
        <v>1.1549450429644943E-3</v>
      </c>
    </row>
    <row r="48" spans="2:13" x14ac:dyDescent="0.3">
      <c r="E48" s="7">
        <v>-121.1857462058196</v>
      </c>
      <c r="F48" s="7">
        <v>-0.85366154296569008</v>
      </c>
      <c r="G48" s="7">
        <v>1.0104127474075682E-3</v>
      </c>
      <c r="H48" s="5">
        <v>-121.1857462058196</v>
      </c>
      <c r="I48" s="6">
        <v>-1.1084654340455296</v>
      </c>
      <c r="J48" s="2">
        <v>5.6516883023808896E-3</v>
      </c>
      <c r="K48" s="7">
        <v>-121.1857462058196</v>
      </c>
      <c r="L48" s="7">
        <v>-0.85017889757877341</v>
      </c>
      <c r="M48" s="7">
        <v>1.1931550153012073E-3</v>
      </c>
    </row>
    <row r="49" spans="5:13" x14ac:dyDescent="0.3">
      <c r="E49" s="7">
        <v>-118.94078615603686</v>
      </c>
      <c r="F49" s="7">
        <v>-0.85135877976741081</v>
      </c>
      <c r="G49" s="7">
        <v>1.0445594710754111E-3</v>
      </c>
      <c r="H49" s="5">
        <v>-118.94078615603686</v>
      </c>
      <c r="I49" s="6">
        <v>-1.0957665560048562</v>
      </c>
      <c r="J49" s="2">
        <v>5.6627192787064079E-3</v>
      </c>
      <c r="K49" s="7">
        <v>-118.94078615603686</v>
      </c>
      <c r="L49" s="7">
        <v>-0.84745641850430986</v>
      </c>
      <c r="M49" s="7">
        <v>1.237016084702097E-3</v>
      </c>
    </row>
    <row r="50" spans="5:13" x14ac:dyDescent="0.3">
      <c r="E50" s="7">
        <v>-116.91665358979415</v>
      </c>
      <c r="F50" s="7">
        <v>-0.84921664165894373</v>
      </c>
      <c r="G50" s="7">
        <v>1.0757154273959629E-3</v>
      </c>
      <c r="H50" s="5">
        <v>-116.91665358979415</v>
      </c>
      <c r="I50" s="6">
        <v>-1.0842955166037109</v>
      </c>
      <c r="J50" s="2">
        <v>5.6728021807971128E-3</v>
      </c>
      <c r="K50" s="7">
        <v>-116.91665358979415</v>
      </c>
      <c r="L50" s="7">
        <v>-0.84491701309604328</v>
      </c>
      <c r="M50" s="7">
        <v>1.2771330217081212E-3</v>
      </c>
    </row>
    <row r="51" spans="5:13" x14ac:dyDescent="0.3">
      <c r="E51" s="7">
        <v>-114.82519848262355</v>
      </c>
      <c r="F51" s="7">
        <v>-0.84693452911425393</v>
      </c>
      <c r="G51" s="7">
        <v>1.1105559321995546E-3</v>
      </c>
      <c r="H51" s="5">
        <v>-114.82519848262355</v>
      </c>
      <c r="I51" s="6">
        <v>-1.0724206902573075</v>
      </c>
      <c r="J51" s="2">
        <v>5.6841030812665528E-3</v>
      </c>
      <c r="K51" s="7">
        <v>-114.82519848262355</v>
      </c>
      <c r="L51" s="7">
        <v>-0.8422045336764129</v>
      </c>
      <c r="M51" s="7">
        <v>1.3221192227841564E-3</v>
      </c>
    </row>
    <row r="52" spans="5:13" x14ac:dyDescent="0.3">
      <c r="E52" s="7">
        <v>-112.41638841892771</v>
      </c>
      <c r="F52" s="7">
        <v>-0.84421531920092452</v>
      </c>
      <c r="G52" s="7">
        <v>1.1478897010797106E-3</v>
      </c>
      <c r="H52" s="5">
        <v>-112.41638841892771</v>
      </c>
      <c r="I52" s="6">
        <v>-1.0587145124441393</v>
      </c>
      <c r="J52" s="2">
        <v>5.6962391632861195E-3</v>
      </c>
      <c r="K52" s="7">
        <v>-112.41638841892771</v>
      </c>
      <c r="L52" s="7">
        <v>-0.83896306822126077</v>
      </c>
      <c r="M52" s="7">
        <v>1.3704411693225337E-3</v>
      </c>
    </row>
    <row r="53" spans="5:13" x14ac:dyDescent="0.3">
      <c r="E53" s="7">
        <v>-110.71470376738917</v>
      </c>
      <c r="F53" s="7">
        <v>-0.84223298525221657</v>
      </c>
      <c r="G53" s="7">
        <v>1.1857276977263996E-3</v>
      </c>
      <c r="H53" s="5">
        <v>-110.71470376738917</v>
      </c>
      <c r="I53" s="6">
        <v>-1.0490119271324283</v>
      </c>
      <c r="J53" s="2">
        <v>5.7085687861271276E-3</v>
      </c>
      <c r="K53" s="7">
        <v>-110.71470376738917</v>
      </c>
      <c r="L53" s="7">
        <v>-0.83659363801639963</v>
      </c>
      <c r="M53" s="7">
        <v>1.4195318397138626E-3</v>
      </c>
    </row>
    <row r="54" spans="5:13" x14ac:dyDescent="0.3">
      <c r="E54" s="7">
        <v>-108.42040568524796</v>
      </c>
      <c r="F54" s="7">
        <v>-0.83947586942975361</v>
      </c>
      <c r="G54" s="7">
        <v>1.2261490896623328E-3</v>
      </c>
      <c r="H54" s="5">
        <v>-108.42040568524796</v>
      </c>
      <c r="I54" s="6">
        <v>-1.035902872945538</v>
      </c>
      <c r="J54" s="2">
        <v>5.7217714975031251E-3</v>
      </c>
      <c r="K54" s="7">
        <v>-108.42040568524796</v>
      </c>
      <c r="L54" s="7">
        <v>-0.83328939699388016</v>
      </c>
      <c r="M54" s="7">
        <v>1.4720804647477886E-3</v>
      </c>
    </row>
    <row r="55" spans="5:13" x14ac:dyDescent="0.3">
      <c r="E55" s="7">
        <v>-106.28804775770273</v>
      </c>
      <c r="F55" s="7">
        <v>-0.83682223616915286</v>
      </c>
      <c r="G55" s="7">
        <v>1.2694152371302526E-3</v>
      </c>
      <c r="H55" s="5">
        <v>-106.28804775770273</v>
      </c>
      <c r="I55" s="6">
        <v>-1.0236893174291168</v>
      </c>
      <c r="J55" s="2">
        <v>5.7359394831994386E-3</v>
      </c>
      <c r="K55" s="7">
        <v>-106.28804775770273</v>
      </c>
      <c r="L55" s="7">
        <v>-0.83009980137689821</v>
      </c>
      <c r="M55" s="7">
        <v>1.5284318773881003E-3</v>
      </c>
    </row>
    <row r="56" spans="5:13" x14ac:dyDescent="0.3">
      <c r="E56" s="7">
        <v>-104.1726398315968</v>
      </c>
      <c r="F56" s="7">
        <v>-0.83409841103520466</v>
      </c>
      <c r="G56" s="7">
        <v>1.3110385688720767E-3</v>
      </c>
      <c r="H56" s="5">
        <v>-104.1726398315968</v>
      </c>
      <c r="I56" s="6">
        <v>-1.0115429267410316</v>
      </c>
      <c r="J56" s="2">
        <v>5.7496100201185922E-3</v>
      </c>
      <c r="K56" s="7">
        <v>-104.1726398315968</v>
      </c>
      <c r="L56" s="7">
        <v>-0.82681654831401208</v>
      </c>
      <c r="M56" s="7">
        <v>1.5827400972688005E-3</v>
      </c>
    </row>
    <row r="57" spans="5:13" x14ac:dyDescent="0.3">
      <c r="E57" s="7">
        <v>-102.06550796253167</v>
      </c>
      <c r="F57" s="7">
        <v>-0.83129018919036013</v>
      </c>
      <c r="G57" s="7">
        <v>1.3572379202149605E-3</v>
      </c>
      <c r="H57" s="5">
        <v>-102.06550796253167</v>
      </c>
      <c r="I57" s="6">
        <v>-0.99941281540338223</v>
      </c>
      <c r="J57" s="2">
        <v>5.7648189629090933E-3</v>
      </c>
      <c r="K57" s="7">
        <v>-102.06550796253167</v>
      </c>
      <c r="L57" s="7">
        <v>-0.82342202491450467</v>
      </c>
      <c r="M57" s="7">
        <v>1.6430840034789172E-3</v>
      </c>
    </row>
    <row r="58" spans="5:13" x14ac:dyDescent="0.3">
      <c r="E58" s="7">
        <v>-99.93163806302708</v>
      </c>
      <c r="F58" s="7">
        <v>-0.82834458246896536</v>
      </c>
      <c r="G58" s="7">
        <v>1.4104068149981476E-3</v>
      </c>
      <c r="H58" s="5">
        <v>-99.93163806302708</v>
      </c>
      <c r="I58" s="6">
        <v>-0.98709524257523007</v>
      </c>
      <c r="J58" s="2">
        <v>5.7823851320550467E-3</v>
      </c>
      <c r="K58" s="7">
        <v>-99.93163806302708</v>
      </c>
      <c r="L58" s="7">
        <v>-0.81985140088949082</v>
      </c>
      <c r="M58" s="7">
        <v>1.7126133837056198E-3</v>
      </c>
    </row>
    <row r="59" spans="5:13" x14ac:dyDescent="0.3">
      <c r="E59" s="7">
        <v>-97.804134361246156</v>
      </c>
      <c r="F59" s="7">
        <v>-0.82530038690468488</v>
      </c>
      <c r="G59" s="7">
        <v>1.4604807451665798E-3</v>
      </c>
      <c r="H59" s="5">
        <v>-97.804134361246156</v>
      </c>
      <c r="I59" s="6">
        <v>-0.9747789162296352</v>
      </c>
      <c r="J59" s="2">
        <v>5.7989757373568679E-3</v>
      </c>
      <c r="K59" s="7">
        <v>-97.804134361246156</v>
      </c>
      <c r="L59" s="7">
        <v>-0.81615091931411798</v>
      </c>
      <c r="M59" s="7">
        <v>1.7781328924743782E-3</v>
      </c>
    </row>
    <row r="60" spans="5:13" x14ac:dyDescent="0.3">
      <c r="E60" s="7">
        <v>-95.893240537013327</v>
      </c>
      <c r="F60" s="7">
        <v>-0.82246993735025264</v>
      </c>
      <c r="G60" s="7">
        <v>1.5148070539719948E-3</v>
      </c>
      <c r="H60" s="5">
        <v>-95.893240537013327</v>
      </c>
      <c r="I60" s="6">
        <v>-0.96368466099089944</v>
      </c>
      <c r="J60" s="2">
        <v>5.8170377664917691E-3</v>
      </c>
      <c r="K60" s="7">
        <v>-95.893240537013327</v>
      </c>
      <c r="L60" s="7">
        <v>-0.81270125375219116</v>
      </c>
      <c r="M60" s="7">
        <v>1.8492323421319889E-3</v>
      </c>
    </row>
    <row r="61" spans="5:13" x14ac:dyDescent="0.3">
      <c r="E61" s="7">
        <v>-93.317795247900264</v>
      </c>
      <c r="F61" s="7">
        <v>-0.81850284424140574</v>
      </c>
      <c r="G61" s="7">
        <v>1.5725785224024414E-3</v>
      </c>
      <c r="H61" s="5">
        <v>-93.317795247900264</v>
      </c>
      <c r="I61" s="6">
        <v>-0.94868146582465718</v>
      </c>
      <c r="J61" s="2">
        <v>5.8363139909445244E-3</v>
      </c>
      <c r="K61" s="7">
        <v>-93.317795247900264</v>
      </c>
      <c r="L61" s="7">
        <v>-0.80785248009696464</v>
      </c>
      <c r="M61" s="7">
        <v>1.9248218355594334E-3</v>
      </c>
    </row>
    <row r="62" spans="5:13" x14ac:dyDescent="0.3">
      <c r="E62" s="7">
        <v>-91.51289861576663</v>
      </c>
      <c r="F62" s="7">
        <v>-0.81561268848502622</v>
      </c>
      <c r="G62" s="7">
        <v>1.6340377849996801E-3</v>
      </c>
      <c r="H62" s="5">
        <v>-91.51289861576663</v>
      </c>
      <c r="I62" s="6">
        <v>-0.93813034726228306</v>
      </c>
      <c r="J62" s="2">
        <v>5.8568999549894734E-3</v>
      </c>
      <c r="K62" s="7">
        <v>-91.51289861576663</v>
      </c>
      <c r="L62" s="7">
        <v>-0.80431046024683983</v>
      </c>
      <c r="M62" s="7">
        <v>2.0051734783997112E-3</v>
      </c>
    </row>
    <row r="63" spans="5:13" x14ac:dyDescent="0.3">
      <c r="E63" s="7">
        <v>-89.312342795106545</v>
      </c>
      <c r="F63" s="7">
        <v>-0.81195913257466268</v>
      </c>
      <c r="G63" s="7">
        <v>1.6950607636100532E-3</v>
      </c>
      <c r="H63" s="5">
        <v>-89.312342795106545</v>
      </c>
      <c r="I63" s="6">
        <v>-0.9252227320151607</v>
      </c>
      <c r="J63" s="2">
        <v>5.8774156545728651E-3</v>
      </c>
      <c r="K63" s="7">
        <v>-89.312342795106545</v>
      </c>
      <c r="L63" s="7">
        <v>-0.79982219107427877</v>
      </c>
      <c r="M63" s="7">
        <v>2.0848588897241821E-3</v>
      </c>
    </row>
    <row r="64" spans="5:13" x14ac:dyDescent="0.3">
      <c r="E64" s="7">
        <v>-87.165183457853772</v>
      </c>
      <c r="F64" s="7">
        <v>-0.80824901351737921</v>
      </c>
      <c r="G64" s="7">
        <v>1.7696165709431895E-3</v>
      </c>
      <c r="H64" s="5">
        <v>-87.165183457853772</v>
      </c>
      <c r="I64" s="6">
        <v>-0.91257943068227965</v>
      </c>
      <c r="J64" s="2">
        <v>5.902588120591426E-3</v>
      </c>
      <c r="K64" s="7">
        <v>-87.165183457853772</v>
      </c>
      <c r="L64" s="7">
        <v>-0.79525320305681291</v>
      </c>
      <c r="M64" s="7">
        <v>2.1820245878067762E-3</v>
      </c>
    </row>
    <row r="65" spans="5:13" x14ac:dyDescent="0.3">
      <c r="E65" s="7">
        <v>-84.97799665241341</v>
      </c>
      <c r="F65" s="7">
        <v>-0.80431332773806319</v>
      </c>
      <c r="G65" s="7">
        <v>1.8388613689040709E-3</v>
      </c>
      <c r="H65" s="5">
        <v>-84.97799665241341</v>
      </c>
      <c r="I65" s="6">
        <v>-0.89964754449415185</v>
      </c>
      <c r="J65" s="2">
        <v>5.9260843603000206E-3</v>
      </c>
      <c r="K65" s="7">
        <v>-84.97799665241341</v>
      </c>
      <c r="L65" s="7">
        <v>-0.79039524966532082</v>
      </c>
      <c r="M65" s="7">
        <v>2.2720094054464006E-3</v>
      </c>
    </row>
    <row r="66" spans="5:13" x14ac:dyDescent="0.3">
      <c r="E66" s="7">
        <v>-83.08954367515652</v>
      </c>
      <c r="F66" s="7">
        <v>-0.80078077555853522</v>
      </c>
      <c r="G66" s="7">
        <v>1.9185568729575002E-3</v>
      </c>
      <c r="H66" s="5">
        <v>-83.08954367515652</v>
      </c>
      <c r="I66" s="6">
        <v>-0.88843628606759872</v>
      </c>
      <c r="J66" s="2">
        <v>5.9532490614769796E-3</v>
      </c>
      <c r="K66" s="7">
        <v>-83.08954367515652</v>
      </c>
      <c r="L66" s="7">
        <v>-0.78602614937843573</v>
      </c>
      <c r="M66" s="7">
        <v>2.3752414293841811E-3</v>
      </c>
    </row>
    <row r="67" spans="5:13" x14ac:dyDescent="0.3">
      <c r="E67" s="7">
        <v>-80.740575870063239</v>
      </c>
      <c r="F67" s="7">
        <v>-0.7962022320559613</v>
      </c>
      <c r="G67" s="7">
        <v>1.9980722757963528E-3</v>
      </c>
      <c r="H67" s="5">
        <v>-80.740575870063239</v>
      </c>
      <c r="I67" s="6">
        <v>-0.87442807859520166</v>
      </c>
      <c r="J67" s="2">
        <v>5.9804852025714386E-3</v>
      </c>
      <c r="K67" s="7">
        <v>-80.740575870063239</v>
      </c>
      <c r="L67" s="7">
        <v>-0.78035266369867473</v>
      </c>
      <c r="M67" s="7">
        <v>2.4778313550746591E-3</v>
      </c>
    </row>
    <row r="68" spans="5:13" x14ac:dyDescent="0.3">
      <c r="E68" s="7">
        <v>-78.654810552108174</v>
      </c>
      <c r="F68" s="7">
        <v>-0.79195462674343908</v>
      </c>
      <c r="G68" s="7">
        <v>2.0828257329745404E-3</v>
      </c>
      <c r="H68" s="5">
        <v>-78.654810552108174</v>
      </c>
      <c r="I68" s="6">
        <v>-0.86192702367049856</v>
      </c>
      <c r="J68" s="2">
        <v>6.009674169086366E-3</v>
      </c>
      <c r="K68" s="7">
        <v>-78.654810552108174</v>
      </c>
      <c r="L68" s="7">
        <v>-0.77508016248565781</v>
      </c>
      <c r="M68" s="7">
        <v>2.5866297836150201E-3</v>
      </c>
    </row>
    <row r="69" spans="5:13" x14ac:dyDescent="0.3">
      <c r="E69" s="7">
        <v>-76.440917547216984</v>
      </c>
      <c r="F69" s="7">
        <v>-0.78724631231325404</v>
      </c>
      <c r="G69" s="7">
        <v>2.1738900105971889E-3</v>
      </c>
      <c r="H69" s="5">
        <v>-76.440917547216984</v>
      </c>
      <c r="I69" s="6">
        <v>-0.84858909914929859</v>
      </c>
      <c r="J69" s="2">
        <v>6.0412286140487381E-3</v>
      </c>
      <c r="K69" s="7">
        <v>-76.440917547216984</v>
      </c>
      <c r="L69" s="7">
        <v>-0.76922765328147014</v>
      </c>
      <c r="M69" s="7">
        <v>2.7027960321024361E-3</v>
      </c>
    </row>
    <row r="70" spans="5:13" x14ac:dyDescent="0.3">
      <c r="E70" s="7">
        <v>-74.490219071716865</v>
      </c>
      <c r="F70" s="7">
        <v>-0.7829164637379743</v>
      </c>
      <c r="G70" s="7">
        <v>2.2769961623718945E-3</v>
      </c>
      <c r="H70" s="5">
        <v>-74.490219071716865</v>
      </c>
      <c r="I70" s="6">
        <v>-0.83677391848114513</v>
      </c>
      <c r="J70" s="2">
        <v>6.0771604400942274E-3</v>
      </c>
      <c r="K70" s="7">
        <v>-74.490219071716865</v>
      </c>
      <c r="L70" s="7">
        <v>-0.76383993561611097</v>
      </c>
      <c r="M70" s="7">
        <v>2.8334777509318666E-3</v>
      </c>
    </row>
    <row r="71" spans="5:13" x14ac:dyDescent="0.3">
      <c r="E71" s="7">
        <v>-72.39005023141199</v>
      </c>
      <c r="F71" s="7">
        <v>-0.77805277216506452</v>
      </c>
      <c r="G71" s="7">
        <v>2.3814682883584355E-3</v>
      </c>
      <c r="H71" s="5">
        <v>-72.39005023141199</v>
      </c>
      <c r="I71" s="6">
        <v>-0.82398284905939567</v>
      </c>
      <c r="J71" s="2">
        <v>6.1138215975624051E-3</v>
      </c>
      <c r="K71" s="7">
        <v>-72.39005023141199</v>
      </c>
      <c r="L71" s="7">
        <v>-0.75778374510831603</v>
      </c>
      <c r="M71" s="7">
        <v>2.964784262354637E-3</v>
      </c>
    </row>
    <row r="72" spans="5:13" x14ac:dyDescent="0.3">
      <c r="E72" s="7">
        <v>-70.173976803800429</v>
      </c>
      <c r="F72" s="7">
        <v>-0.77267853364639527</v>
      </c>
      <c r="G72" s="7">
        <v>2.4936529368219189E-3</v>
      </c>
      <c r="H72" s="5">
        <v>-70.173976803800429</v>
      </c>
      <c r="I72" s="6">
        <v>-0.81040075364943742</v>
      </c>
      <c r="J72" s="2">
        <v>6.1534668798608402E-3</v>
      </c>
      <c r="K72" s="7">
        <v>-70.173976803800429</v>
      </c>
      <c r="L72" s="7">
        <v>-0.75108951278495173</v>
      </c>
      <c r="M72" s="7">
        <v>3.1045082864400086E-3</v>
      </c>
    </row>
    <row r="73" spans="5:13" x14ac:dyDescent="0.3">
      <c r="E73" s="7">
        <v>-68.05759007479449</v>
      </c>
      <c r="F73" s="7">
        <v>-0.7672979915696867</v>
      </c>
      <c r="G73" s="7">
        <v>2.6092127661535677E-3</v>
      </c>
      <c r="H73" s="5">
        <v>-68.05759007479449</v>
      </c>
      <c r="I73" s="6">
        <v>-0.79734180098838681</v>
      </c>
      <c r="J73" s="2">
        <v>6.1946257512549138E-3</v>
      </c>
      <c r="K73" s="7">
        <v>-68.05759007479449</v>
      </c>
      <c r="L73" s="7">
        <v>-0.74438812884973515</v>
      </c>
      <c r="M73" s="7">
        <v>3.2469101841842945E-3</v>
      </c>
    </row>
    <row r="74" spans="5:13" x14ac:dyDescent="0.3">
      <c r="E74" s="7">
        <v>-65.952224825597668</v>
      </c>
      <c r="F74" s="7">
        <v>-0.761688171703086</v>
      </c>
      <c r="G74" s="7">
        <v>2.7389413012981461E-3</v>
      </c>
      <c r="H74" s="5">
        <v>-65.952224825597668</v>
      </c>
      <c r="I74" s="6">
        <v>-0.78425904436404137</v>
      </c>
      <c r="J74" s="2">
        <v>6.2412007468563273E-3</v>
      </c>
      <c r="K74" s="7">
        <v>-65.952224825597668</v>
      </c>
      <c r="L74" s="7">
        <v>-0.73740531449059998</v>
      </c>
      <c r="M74" s="7">
        <v>3.4049709014507038E-3</v>
      </c>
    </row>
    <row r="75" spans="5:13" x14ac:dyDescent="0.3">
      <c r="E75" s="7">
        <v>-63.824355067447641</v>
      </c>
      <c r="F75" s="7">
        <v>-0.7557392865193473</v>
      </c>
      <c r="G75" s="7">
        <v>2.8774326556948865E-3</v>
      </c>
      <c r="H75" s="5">
        <v>-63.824355067447641</v>
      </c>
      <c r="I75" s="6">
        <v>-0.77093602850040233</v>
      </c>
      <c r="J75" s="2">
        <v>6.2913477019017651E-3</v>
      </c>
      <c r="K75" s="7">
        <v>-63.824355067447641</v>
      </c>
      <c r="L75" s="7">
        <v>-0.73000880053419892</v>
      </c>
      <c r="M75" s="7">
        <v>3.571610327482753E-3</v>
      </c>
    </row>
    <row r="76" spans="5:13" x14ac:dyDescent="0.3">
      <c r="E76" s="7">
        <v>-61.708199113109181</v>
      </c>
      <c r="F76" s="7">
        <v>-0.74952493738832393</v>
      </c>
      <c r="G76" s="7">
        <v>3.0234571174679791E-3</v>
      </c>
      <c r="H76" s="5">
        <v>-61.708199113109181</v>
      </c>
      <c r="I76" s="6">
        <v>-0.75757810679646398</v>
      </c>
      <c r="J76" s="2">
        <v>6.3447367117074388E-3</v>
      </c>
      <c r="K76" s="7">
        <v>-61.708199113109181</v>
      </c>
      <c r="L76" s="7">
        <v>-0.72229550002112786</v>
      </c>
      <c r="M76" s="7">
        <v>3.7447766890139345E-3</v>
      </c>
    </row>
    <row r="77" spans="5:13" x14ac:dyDescent="0.3">
      <c r="E77" s="7">
        <v>-59.525874491180268</v>
      </c>
      <c r="F77" s="7">
        <v>-0.74278176880822544</v>
      </c>
      <c r="G77" s="7">
        <v>3.1805881629563115E-3</v>
      </c>
      <c r="H77" s="5">
        <v>-59.525874491180268</v>
      </c>
      <c r="I77" s="6">
        <v>-0.74367990036266396</v>
      </c>
      <c r="J77" s="2">
        <v>6.4027760631099962E-3</v>
      </c>
      <c r="K77" s="7">
        <v>-59.525874491180268</v>
      </c>
      <c r="L77" s="7">
        <v>-0.71394589523615271</v>
      </c>
      <c r="M77" s="7">
        <v>3.9282330319183982E-3</v>
      </c>
    </row>
    <row r="78" spans="5:13" x14ac:dyDescent="0.3">
      <c r="E78" s="7">
        <v>-57.454560442057954</v>
      </c>
      <c r="F78" s="7">
        <v>-0.73604400188451247</v>
      </c>
      <c r="G78" s="7">
        <v>3.3505373119150691E-3</v>
      </c>
      <c r="H78" s="5">
        <v>-57.454560442057954</v>
      </c>
      <c r="I78" s="6">
        <v>-0.73036363816154282</v>
      </c>
      <c r="J78" s="2">
        <v>6.4662430227298354E-3</v>
      </c>
      <c r="K78" s="7">
        <v>-57.454560442057954</v>
      </c>
      <c r="L78" s="7">
        <v>-0.70562858284057128</v>
      </c>
      <c r="M78" s="7">
        <v>4.1233362291587007E-3</v>
      </c>
    </row>
    <row r="79" spans="5:13" x14ac:dyDescent="0.3">
      <c r="E79" s="7">
        <v>-55.337377938336552</v>
      </c>
      <c r="F79" s="7">
        <v>-0.72879141876818609</v>
      </c>
      <c r="G79" s="7">
        <v>3.5347041224891864E-3</v>
      </c>
      <c r="H79" s="5">
        <v>-55.337377938336552</v>
      </c>
      <c r="I79" s="6">
        <v>-0.71661556789379177</v>
      </c>
      <c r="J79" s="2">
        <v>6.5358526515983369E-3</v>
      </c>
      <c r="K79" s="7">
        <v>-55.337377938336552</v>
      </c>
      <c r="L79" s="7">
        <v>-0.69670945794463601</v>
      </c>
      <c r="M79" s="7">
        <v>4.3308938900135253E-3</v>
      </c>
    </row>
    <row r="80" spans="5:13" x14ac:dyDescent="0.3">
      <c r="E80" s="7">
        <v>-53.217203321685027</v>
      </c>
      <c r="F80" s="7">
        <v>-0.72112982331734476</v>
      </c>
      <c r="G80" s="7">
        <v>3.7344501135955664E-3</v>
      </c>
      <c r="H80" s="5">
        <v>-53.217203321685027</v>
      </c>
      <c r="I80" s="6">
        <v>-0.70269692282747509</v>
      </c>
      <c r="J80" s="2">
        <v>6.6123383467892498E-3</v>
      </c>
      <c r="K80" s="7">
        <v>-53.217203321685027</v>
      </c>
      <c r="L80" s="7">
        <v>-0.68733065936185189</v>
      </c>
      <c r="M80" s="7">
        <v>4.5516165091044562E-3</v>
      </c>
    </row>
    <row r="81" spans="5:13" x14ac:dyDescent="0.3">
      <c r="E81" s="7">
        <v>-51.099416029179871</v>
      </c>
      <c r="F81" s="7">
        <v>-0.71304720444164804</v>
      </c>
      <c r="G81" s="7">
        <v>3.9446519619076754E-3</v>
      </c>
      <c r="H81" s="5">
        <v>-51.099416029179871</v>
      </c>
      <c r="I81" s="6">
        <v>-0.68862894668055652</v>
      </c>
      <c r="J81" s="2">
        <v>6.6939824859045625E-3</v>
      </c>
      <c r="K81" s="7">
        <v>-51.099416029179871</v>
      </c>
      <c r="L81" s="7">
        <v>-0.67749033563540273</v>
      </c>
      <c r="M81" s="7">
        <v>4.7790239241556343E-3</v>
      </c>
    </row>
    <row r="82" spans="5:13" x14ac:dyDescent="0.3">
      <c r="E82" s="7">
        <v>-48.95862288965079</v>
      </c>
      <c r="F82" s="7">
        <v>-0.70440534682945322</v>
      </c>
      <c r="G82" s="7">
        <v>4.1761064512100422E-3</v>
      </c>
      <c r="H82" s="5">
        <v>-48.95862288965079</v>
      </c>
      <c r="I82" s="6">
        <v>-0.67422448661716716</v>
      </c>
      <c r="J82" s="2">
        <v>6.7852786412705788E-3</v>
      </c>
      <c r="K82" s="7">
        <v>-48.95862288965079</v>
      </c>
      <c r="L82" s="7">
        <v>-0.66703615200991173</v>
      </c>
      <c r="M82" s="7">
        <v>5.0239219064431261E-3</v>
      </c>
    </row>
    <row r="83" spans="5:13" x14ac:dyDescent="0.3">
      <c r="E83" s="7">
        <v>-46.820471722177025</v>
      </c>
      <c r="F83" s="7">
        <v>-0.69526234176332358</v>
      </c>
      <c r="G83" s="7">
        <v>4.4233720172266551E-3</v>
      </c>
      <c r="H83" s="5">
        <v>-46.820471722177025</v>
      </c>
      <c r="I83" s="6">
        <v>-0.65963526983658305</v>
      </c>
      <c r="J83" s="2">
        <v>6.8844343563434773E-3</v>
      </c>
      <c r="K83" s="7">
        <v>-46.820471722177025</v>
      </c>
      <c r="L83" s="7">
        <v>-0.65605689436993819</v>
      </c>
      <c r="M83" s="7">
        <v>5.2796375466013269E-3</v>
      </c>
    </row>
    <row r="84" spans="5:13" x14ac:dyDescent="0.3">
      <c r="E84" s="7">
        <v>-44.721870558061603</v>
      </c>
      <c r="F84" s="7">
        <v>-0.68574984412608841</v>
      </c>
      <c r="G84" s="7">
        <v>4.6939680266065032E-3</v>
      </c>
      <c r="H84" s="5">
        <v>-44.721870558061603</v>
      </c>
      <c r="I84" s="6">
        <v>-0.64509912036375983</v>
      </c>
      <c r="J84" s="2">
        <v>6.9949721182504714E-3</v>
      </c>
      <c r="K84" s="7">
        <v>-44.721870558061603</v>
      </c>
      <c r="L84" s="7">
        <v>-0.64472787840036505</v>
      </c>
      <c r="M84" s="7">
        <v>5.5527636887199713E-3</v>
      </c>
    </row>
    <row r="85" spans="5:13" x14ac:dyDescent="0.3">
      <c r="E85" s="7">
        <v>-42.557490655966298</v>
      </c>
      <c r="F85" s="7">
        <v>-0.6753330153865128</v>
      </c>
      <c r="G85" s="7">
        <v>4.9865485235480265E-3</v>
      </c>
      <c r="H85" s="5">
        <v>-42.557490655966298</v>
      </c>
      <c r="I85" s="6">
        <v>-0.62985876406551666</v>
      </c>
      <c r="J85" s="2">
        <v>7.1168879969522973E-3</v>
      </c>
      <c r="K85" s="7">
        <v>-42.557490655966298</v>
      </c>
      <c r="L85" s="7">
        <v>-0.63243677778501672</v>
      </c>
      <c r="M85" s="7">
        <v>5.8409500279204916E-3</v>
      </c>
    </row>
    <row r="86" spans="5:13" x14ac:dyDescent="0.3">
      <c r="E86" s="7">
        <v>-40.479937733074784</v>
      </c>
      <c r="F86" s="7">
        <v>-0.66470595277732614</v>
      </c>
      <c r="G86" s="7">
        <v>5.3039387051249439E-3</v>
      </c>
      <c r="H86" s="5">
        <v>-40.479937733074784</v>
      </c>
      <c r="I86" s="6">
        <v>-0.61496694051240519</v>
      </c>
      <c r="J86" s="2">
        <v>7.2520963427129999E-3</v>
      </c>
      <c r="K86" s="7">
        <v>-40.479937733074784</v>
      </c>
      <c r="L86" s="7">
        <v>-0.62002536503748795</v>
      </c>
      <c r="M86" s="7">
        <v>6.1458276785264585E-3</v>
      </c>
    </row>
    <row r="87" spans="5:13" x14ac:dyDescent="0.3">
      <c r="E87" s="7">
        <v>-38.333860649435046</v>
      </c>
      <c r="F87" s="7">
        <v>-0.65302635713876611</v>
      </c>
      <c r="G87" s="7">
        <v>5.649399400380551E-3</v>
      </c>
      <c r="H87" s="5">
        <v>-38.333860649435046</v>
      </c>
      <c r="I87" s="6">
        <v>-0.5992835056146274</v>
      </c>
      <c r="J87" s="2">
        <v>7.4029072905515362E-3</v>
      </c>
      <c r="K87" s="7">
        <v>-38.333860649435046</v>
      </c>
      <c r="L87" s="7">
        <v>-0.60653631364275662</v>
      </c>
      <c r="M87" s="7">
        <v>6.4694269124218754E-3</v>
      </c>
    </row>
    <row r="88" spans="5:13" x14ac:dyDescent="0.3">
      <c r="E88" s="7">
        <v>-36.239978429382298</v>
      </c>
      <c r="F88" s="7">
        <v>-0.64088364716983148</v>
      </c>
      <c r="G88" s="7">
        <v>6.0262455147877579E-3</v>
      </c>
      <c r="H88" s="5">
        <v>-36.239978429382298</v>
      </c>
      <c r="I88" s="6">
        <v>-0.58365386780743933</v>
      </c>
      <c r="J88" s="2">
        <v>7.5718202783968853E-3</v>
      </c>
      <c r="K88" s="7">
        <v>-36.239978429382298</v>
      </c>
      <c r="L88" s="7">
        <v>-0.59268171072829878</v>
      </c>
      <c r="M88" s="7">
        <v>6.8140319006814859E-3</v>
      </c>
    </row>
    <row r="89" spans="5:13" x14ac:dyDescent="0.3">
      <c r="E89" s="7">
        <v>-34.127037404894295</v>
      </c>
      <c r="F89" s="7">
        <v>-0.62781652975987889</v>
      </c>
      <c r="G89" s="7">
        <v>6.4362557845030052E-3</v>
      </c>
      <c r="H89" s="5">
        <v>-34.127037404894295</v>
      </c>
      <c r="I89" s="6">
        <v>-0.56751532067592592</v>
      </c>
      <c r="J89" s="2">
        <v>7.7612569182495426E-3</v>
      </c>
      <c r="K89" s="7">
        <v>-34.127037404894295</v>
      </c>
      <c r="L89" s="7">
        <v>-0.57796381895142823</v>
      </c>
      <c r="M89" s="7">
        <v>7.1801238086822662E-3</v>
      </c>
    </row>
    <row r="90" spans="5:13" x14ac:dyDescent="0.3">
      <c r="E90" s="7">
        <v>-31.994377082957207</v>
      </c>
      <c r="F90" s="7">
        <v>-0.61372513154131914</v>
      </c>
      <c r="G90" s="7">
        <v>6.884330476490735E-3</v>
      </c>
      <c r="H90" s="5">
        <v>-31.994377082957207</v>
      </c>
      <c r="I90" s="6">
        <v>-0.55080740437561737</v>
      </c>
      <c r="J90" s="2">
        <v>7.9750797028596415E-3</v>
      </c>
      <c r="K90" s="7">
        <v>-31.994377082957207</v>
      </c>
      <c r="L90" s="7">
        <v>-0.56231012967274741</v>
      </c>
      <c r="M90" s="7">
        <v>7.5718387161724668E-3</v>
      </c>
    </row>
    <row r="91" spans="5:13" x14ac:dyDescent="0.3">
      <c r="E91" s="7">
        <v>-29.8889561295303</v>
      </c>
      <c r="F91" s="7">
        <v>-0.59884546399444571</v>
      </c>
      <c r="G91" s="7">
        <v>7.3406564641668916E-3</v>
      </c>
      <c r="H91" s="5">
        <v>-29.8889561295303</v>
      </c>
      <c r="I91" s="6">
        <v>-0.53384850815269747</v>
      </c>
      <c r="J91" s="2">
        <v>8.2002253938143095E-3</v>
      </c>
      <c r="K91" s="7">
        <v>-29.8889561295303</v>
      </c>
      <c r="L91" s="7">
        <v>-0.54601780401583</v>
      </c>
      <c r="M91" s="7">
        <v>7.9637343701705922E-3</v>
      </c>
    </row>
    <row r="92" spans="5:13" x14ac:dyDescent="0.3">
      <c r="E92" s="7">
        <v>-27.722403762461791</v>
      </c>
      <c r="F92" s="7">
        <v>-0.58243940347521839</v>
      </c>
      <c r="G92" s="7">
        <v>7.8560811642853015E-3</v>
      </c>
      <c r="H92" s="5">
        <v>-27.722403762461791</v>
      </c>
      <c r="I92" s="6">
        <v>-0.51585266299796539</v>
      </c>
      <c r="J92" s="2">
        <v>8.4649528331302397E-3</v>
      </c>
      <c r="K92" s="7">
        <v>-27.722403762461791</v>
      </c>
      <c r="L92" s="7">
        <v>-0.52832240490921611</v>
      </c>
      <c r="M92" s="7">
        <v>8.3994162751708616E-3</v>
      </c>
    </row>
    <row r="93" spans="5:13" x14ac:dyDescent="0.3">
      <c r="E93" s="7">
        <v>-25.598170694761418</v>
      </c>
      <c r="F93" s="7">
        <v>-0.56518014991927079</v>
      </c>
      <c r="G93" s="7">
        <v>8.460292115530765E-3</v>
      </c>
      <c r="H93" s="5">
        <v>-25.598170694761418</v>
      </c>
      <c r="I93" s="6">
        <v>-0.49759999718966924</v>
      </c>
      <c r="J93" s="2">
        <v>8.7905397847708507E-3</v>
      </c>
      <c r="K93" s="7">
        <v>-25.598170694761418</v>
      </c>
      <c r="L93" s="7">
        <v>-0.50999036196988512</v>
      </c>
      <c r="M93" s="7">
        <v>8.9040557619533781E-3</v>
      </c>
    </row>
    <row r="94" spans="5:13" x14ac:dyDescent="0.3">
      <c r="E94" s="7">
        <v>-23.72725659223326</v>
      </c>
      <c r="F94" s="7">
        <v>-0.54893522579393417</v>
      </c>
      <c r="G94" s="7">
        <v>9.0976186809555992E-3</v>
      </c>
      <c r="H94" s="5">
        <v>-23.72725659223326</v>
      </c>
      <c r="I94" s="6">
        <v>-0.48095889357655747</v>
      </c>
      <c r="J94" s="2">
        <v>9.1512739398951493E-3</v>
      </c>
      <c r="K94" s="7">
        <v>-23.72725659223326</v>
      </c>
      <c r="L94" s="7">
        <v>-0.49297985320465521</v>
      </c>
      <c r="M94" s="7">
        <v>9.43328805938746E-3</v>
      </c>
    </row>
    <row r="95" spans="5:13" x14ac:dyDescent="0.3">
      <c r="E95" s="7">
        <v>-21.596458383130347</v>
      </c>
      <c r="F95" s="7">
        <v>-0.5291446263470575</v>
      </c>
      <c r="G95" s="7">
        <v>9.7745843683522994E-3</v>
      </c>
      <c r="H95" s="5">
        <v>-21.596458383130347</v>
      </c>
      <c r="I95" s="6">
        <v>-0.46127394993775395</v>
      </c>
      <c r="J95" s="2">
        <v>9.5559400058142473E-3</v>
      </c>
      <c r="K95" s="7">
        <v>-21.596458383130347</v>
      </c>
      <c r="L95" s="7">
        <v>-0.47254426848719666</v>
      </c>
      <c r="M95" s="7">
        <v>9.9956782434091149E-3</v>
      </c>
    </row>
    <row r="96" spans="5:13" x14ac:dyDescent="0.3">
      <c r="E96" s="7">
        <v>-19.225821632535101</v>
      </c>
      <c r="F96" s="7">
        <v>-0.50537828352203606</v>
      </c>
      <c r="G96" s="7">
        <v>1.0483061779356376E-2</v>
      </c>
      <c r="H96" s="5">
        <v>-19.225821632535101</v>
      </c>
      <c r="I96" s="6">
        <v>-0.43832313930779349</v>
      </c>
      <c r="J96" s="2">
        <v>1.0006654264206664E-2</v>
      </c>
      <c r="K96" s="7">
        <v>-19.225821632535101</v>
      </c>
      <c r="L96" s="7">
        <v>-0.44836643235539148</v>
      </c>
      <c r="M96" s="7">
        <v>1.0588802918315599E-2</v>
      </c>
    </row>
    <row r="97" spans="5:13" x14ac:dyDescent="0.3">
      <c r="E97" s="7">
        <v>-17.107405678004739</v>
      </c>
      <c r="F97" s="7">
        <v>-0.48245338841637847</v>
      </c>
      <c r="G97" s="7">
        <v>1.122447857299964E-2</v>
      </c>
      <c r="H97" s="5">
        <v>-17.107405678004739</v>
      </c>
      <c r="I97" s="6">
        <v>-0.41673310995751894</v>
      </c>
      <c r="J97" s="2">
        <v>1.0511722981969842E-2</v>
      </c>
      <c r="K97" s="7">
        <v>-17.107405678004739</v>
      </c>
      <c r="L97" s="7">
        <v>-0.42535655637021852</v>
      </c>
      <c r="M97" s="7">
        <v>1.1219383801940099E-2</v>
      </c>
    </row>
    <row r="98" spans="5:13" x14ac:dyDescent="0.3">
      <c r="E98" s="7">
        <v>-14.996939512881815</v>
      </c>
      <c r="F98" s="7">
        <v>-0.45790865198752134</v>
      </c>
      <c r="G98" s="7">
        <v>1.208111521523331E-2</v>
      </c>
      <c r="H98" s="5">
        <v>-14.996939512881815</v>
      </c>
      <c r="I98" s="6">
        <v>-0.39404989809728541</v>
      </c>
      <c r="J98" s="2">
        <v>1.1138667928286961E-2</v>
      </c>
      <c r="K98" s="7">
        <v>-14.996939512881815</v>
      </c>
      <c r="L98" s="7">
        <v>-0.40098716087818698</v>
      </c>
      <c r="M98" s="7">
        <v>1.1965229018701933E-2</v>
      </c>
    </row>
    <row r="99" spans="5:13" x14ac:dyDescent="0.3">
      <c r="E99" s="7">
        <v>-12.879016938675036</v>
      </c>
      <c r="F99" s="7">
        <v>-0.43144987017522324</v>
      </c>
      <c r="G99" s="7">
        <v>1.2980646448772492E-2</v>
      </c>
      <c r="H99" s="5">
        <v>-12.879016938675036</v>
      </c>
      <c r="I99" s="6">
        <v>-0.36992822075941856</v>
      </c>
      <c r="J99" s="2">
        <v>1.1849529271751843E-2</v>
      </c>
      <c r="K99" s="7">
        <v>-12.879016938675036</v>
      </c>
      <c r="L99" s="7">
        <v>-0.37494066260242642</v>
      </c>
      <c r="M99" s="7">
        <v>1.277273697249488E-2</v>
      </c>
    </row>
    <row r="100" spans="5:13" x14ac:dyDescent="0.3">
      <c r="E100" s="7">
        <v>-10.777749929262823</v>
      </c>
      <c r="F100" s="7">
        <v>-0.4032838048940931</v>
      </c>
      <c r="G100" s="7">
        <v>1.3923003460926946E-2</v>
      </c>
      <c r="H100" s="5">
        <v>-10.777749929262823</v>
      </c>
      <c r="I100" s="6">
        <v>-0.34444641005298998</v>
      </c>
      <c r="J100" s="2">
        <v>1.2672222088304364E-2</v>
      </c>
      <c r="K100" s="7">
        <v>-10.777749929262823</v>
      </c>
      <c r="L100" s="7">
        <v>-0.34736932735775439</v>
      </c>
      <c r="M100" s="7">
        <v>1.365908693664526E-2</v>
      </c>
    </row>
    <row r="101" spans="5:13" x14ac:dyDescent="0.3">
      <c r="E101" s="7">
        <v>-8.5978046737331333</v>
      </c>
      <c r="F101" s="7">
        <v>-0.37194955303314892</v>
      </c>
      <c r="G101" s="7">
        <v>1.4854149544029948E-2</v>
      </c>
      <c r="H101" s="5">
        <v>-8.5978046737331333</v>
      </c>
      <c r="I101" s="6">
        <v>-0.31613070419556177</v>
      </c>
      <c r="J101" s="2">
        <v>1.3562297010735788E-2</v>
      </c>
      <c r="K101" s="7">
        <v>-8.5978046737331333</v>
      </c>
      <c r="L101" s="7">
        <v>-0.31676510990802276</v>
      </c>
      <c r="M101" s="7">
        <v>1.4577431010514074E-2</v>
      </c>
    </row>
    <row r="102" spans="5:13" x14ac:dyDescent="0.3">
      <c r="E102" s="7">
        <v>-6.6409747540503936</v>
      </c>
      <c r="F102" s="7">
        <v>-0.3419278089672198</v>
      </c>
      <c r="G102" s="7">
        <v>1.5865046204743299E-2</v>
      </c>
      <c r="H102" s="5">
        <v>-6.6409747540503936</v>
      </c>
      <c r="I102" s="6">
        <v>-0.28885011416007794</v>
      </c>
      <c r="J102" s="2">
        <v>1.4641832552592158E-2</v>
      </c>
      <c r="K102" s="7">
        <v>-6.6409747540503936</v>
      </c>
      <c r="L102" s="7">
        <v>-0.2873983295706638</v>
      </c>
      <c r="M102" s="7">
        <v>1.5638742936037325E-2</v>
      </c>
    </row>
    <row r="103" spans="5:13" x14ac:dyDescent="0.3">
      <c r="E103" s="7">
        <v>-4.3866110344550791</v>
      </c>
      <c r="F103" s="7">
        <v>-0.30508284244293959</v>
      </c>
      <c r="G103" s="7">
        <v>1.6856101325954484E-2</v>
      </c>
      <c r="H103" s="5">
        <v>-4.3866110344550791</v>
      </c>
      <c r="I103" s="6">
        <v>-0.25493916628589819</v>
      </c>
      <c r="J103" s="2">
        <v>1.5819635090986679E-2</v>
      </c>
      <c r="K103" s="7">
        <v>-4.3866110344550791</v>
      </c>
      <c r="L103" s="7">
        <v>-0.2511547517357583</v>
      </c>
      <c r="M103" s="7">
        <v>1.6747210105273108E-2</v>
      </c>
    </row>
    <row r="104" spans="5:13" x14ac:dyDescent="0.3">
      <c r="E104" s="7">
        <v>-2.4634885401697719</v>
      </c>
      <c r="F104" s="7">
        <v>-0.27175015598584962</v>
      </c>
      <c r="G104" s="7">
        <v>1.7819079247067198E-2</v>
      </c>
      <c r="H104" s="5">
        <v>-2.4634885401697719</v>
      </c>
      <c r="I104" s="6">
        <v>-0.22366975007014994</v>
      </c>
      <c r="J104" s="2">
        <v>1.709709755635817E-2</v>
      </c>
      <c r="K104" s="7">
        <v>-2.4634885401697719</v>
      </c>
      <c r="L104" s="7">
        <v>-0.21805985759409252</v>
      </c>
      <c r="M104" s="7">
        <v>1.7898625465433946E-2</v>
      </c>
    </row>
    <row r="105" spans="5:13" x14ac:dyDescent="0.3">
      <c r="E105" s="7">
        <v>-0.13253158378895463</v>
      </c>
      <c r="F105" s="7">
        <v>-0.22908087957739595</v>
      </c>
      <c r="G105" s="7">
        <v>1.8693612644355179E-2</v>
      </c>
      <c r="H105" s="5">
        <v>-0.13253158378895463</v>
      </c>
      <c r="I105" s="6">
        <v>-0.18260461405723374</v>
      </c>
      <c r="J105" s="2">
        <v>1.8392408913921226E-2</v>
      </c>
      <c r="K105" s="7">
        <v>-0.13253158378895463</v>
      </c>
      <c r="L105" s="7">
        <v>-0.17513890737909571</v>
      </c>
      <c r="M105" s="7">
        <v>1.9017056275637784E-2</v>
      </c>
    </row>
    <row r="106" spans="5:13" x14ac:dyDescent="0.3">
      <c r="E106" s="7">
        <v>1.977118196053379</v>
      </c>
      <c r="F106" s="7">
        <v>-0.18846753970505178</v>
      </c>
      <c r="G106" s="7">
        <v>1.9514112465250939E-2</v>
      </c>
      <c r="H106" s="5">
        <v>1.977118196053379</v>
      </c>
      <c r="I106" s="6">
        <v>-0.14228873903236114</v>
      </c>
      <c r="J106" s="2">
        <v>1.9729306911559615E-2</v>
      </c>
      <c r="K106" s="7">
        <v>1.977118196053379</v>
      </c>
      <c r="L106" s="7">
        <v>-0.13362464938833926</v>
      </c>
      <c r="M106" s="7">
        <v>2.01275923408645E-2</v>
      </c>
    </row>
    <row r="107" spans="5:13" x14ac:dyDescent="0.3">
      <c r="E107" s="7">
        <v>4.1256924207502257</v>
      </c>
      <c r="F107" s="7">
        <v>-0.14538721307508826</v>
      </c>
      <c r="G107" s="7">
        <v>2.0186942619499292E-2</v>
      </c>
      <c r="H107" s="5">
        <v>4.1256924207502257</v>
      </c>
      <c r="I107" s="6">
        <v>-9.8162277992795061E-2</v>
      </c>
      <c r="J107" s="2">
        <v>2.093549547992829E-2</v>
      </c>
      <c r="K107" s="7">
        <v>4.1256924207502257</v>
      </c>
      <c r="L107" s="7">
        <v>-8.8869004425452119E-2</v>
      </c>
      <c r="M107" s="7">
        <v>2.1087296897971432E-2</v>
      </c>
    </row>
    <row r="108" spans="5:13" x14ac:dyDescent="0.3">
      <c r="E108" s="7">
        <v>6.2404382622928898</v>
      </c>
      <c r="F108" s="7">
        <v>-0.10159416594516836</v>
      </c>
      <c r="G108" s="7">
        <v>2.0755279180428583E-2</v>
      </c>
      <c r="H108" s="5">
        <v>6.2404382622928898</v>
      </c>
      <c r="I108" s="6">
        <v>-5.1965671867078032E-2</v>
      </c>
      <c r="J108" s="2">
        <v>2.2025845051852719E-2</v>
      </c>
      <c r="K108" s="7">
        <v>6.2404382622928898</v>
      </c>
      <c r="L108" s="7">
        <v>-4.2691713689971586E-2</v>
      </c>
      <c r="M108" s="7">
        <v>2.1919747067300384E-2</v>
      </c>
    </row>
    <row r="109" spans="5:13" x14ac:dyDescent="0.3">
      <c r="E109" s="7">
        <v>8.337498806559184</v>
      </c>
      <c r="F109" s="7">
        <v>-5.71709453701214E-2</v>
      </c>
      <c r="G109" s="7">
        <v>2.1111631202155843E-2</v>
      </c>
      <c r="H109" s="5">
        <v>8.337498806559184</v>
      </c>
      <c r="I109" s="6">
        <v>-3.9931115447016732E-3</v>
      </c>
      <c r="J109" s="2">
        <v>2.2751670553266982E-2</v>
      </c>
      <c r="K109" s="7">
        <v>8.337498806559184</v>
      </c>
      <c r="L109" s="7">
        <v>4.6724170431206857E-3</v>
      </c>
      <c r="M109" s="7">
        <v>2.2436771706543839E-2</v>
      </c>
    </row>
    <row r="110" spans="5:13" x14ac:dyDescent="0.3">
      <c r="E110" s="7">
        <v>10.46785138182144</v>
      </c>
      <c r="F110" s="7">
        <v>-1.1456736886087405E-2</v>
      </c>
      <c r="G110" s="7">
        <v>2.1269634860990285E-2</v>
      </c>
      <c r="H110" s="5">
        <v>10.46785138182144</v>
      </c>
      <c r="I110" s="6">
        <v>4.6091067166430674E-2</v>
      </c>
      <c r="J110" s="2">
        <v>2.3083550748817076E-2</v>
      </c>
      <c r="K110" s="7">
        <v>10.46785138182144</v>
      </c>
      <c r="L110" s="7">
        <v>5.3680925941314211E-2</v>
      </c>
      <c r="M110" s="7">
        <v>2.2626817913019869E-2</v>
      </c>
    </row>
    <row r="111" spans="5:13" x14ac:dyDescent="0.3">
      <c r="E111" s="7">
        <v>12.585057758784306</v>
      </c>
      <c r="F111" s="7">
        <v>3.4095575471129499E-2</v>
      </c>
      <c r="G111" s="7">
        <v>2.1215971428805082E-2</v>
      </c>
      <c r="H111" s="5">
        <v>12.585057758784306</v>
      </c>
      <c r="I111" s="6">
        <v>9.6150814232104823E-2</v>
      </c>
      <c r="J111" s="2">
        <v>2.2970086048287618E-2</v>
      </c>
      <c r="K111" s="7">
        <v>12.585057758784306</v>
      </c>
      <c r="L111" s="7">
        <v>0.10243901599889968</v>
      </c>
      <c r="M111" s="7">
        <v>2.245614420952198E-2</v>
      </c>
    </row>
    <row r="112" spans="5:13" x14ac:dyDescent="0.3">
      <c r="E112" s="7">
        <v>14.703593079521989</v>
      </c>
      <c r="F112" s="7">
        <v>7.9323839769610285E-2</v>
      </c>
      <c r="G112" s="7">
        <v>2.0957716222302112E-2</v>
      </c>
      <c r="H112" s="5">
        <v>14.703593079521989</v>
      </c>
      <c r="I112" s="6">
        <v>0.1454144077196545</v>
      </c>
      <c r="J112" s="2">
        <v>2.2434361058827155E-2</v>
      </c>
      <c r="K112" s="7">
        <v>14.703593079521989</v>
      </c>
      <c r="L112" s="7">
        <v>0.15041286920062411</v>
      </c>
      <c r="M112" s="7">
        <v>2.1941971550329151E-2</v>
      </c>
    </row>
    <row r="113" spans="5:13" x14ac:dyDescent="0.3">
      <c r="E113" s="7">
        <v>16.828247907821552</v>
      </c>
      <c r="F113" s="7">
        <v>0.12387572260250408</v>
      </c>
      <c r="G113" s="7">
        <v>2.050869591967475E-2</v>
      </c>
      <c r="H113" s="5">
        <v>16.828247907821552</v>
      </c>
      <c r="I113" s="6">
        <v>0.19300854100720108</v>
      </c>
      <c r="J113" s="2">
        <v>2.1541771141712966E-2</v>
      </c>
      <c r="K113" s="7">
        <v>16.828247907821552</v>
      </c>
      <c r="L113" s="7">
        <v>0.19692184292382348</v>
      </c>
      <c r="M113" s="7">
        <v>2.1128378140263797E-2</v>
      </c>
    </row>
    <row r="114" spans="5:13" x14ac:dyDescent="0.3">
      <c r="E114" s="7">
        <v>18.95860048308381</v>
      </c>
      <c r="F114" s="7">
        <v>0.16732729845609934</v>
      </c>
      <c r="G114" s="7">
        <v>1.9884887594189098E-2</v>
      </c>
      <c r="H114" s="5">
        <v>18.95860048308381</v>
      </c>
      <c r="I114" s="6">
        <v>0.23819013383318965</v>
      </c>
      <c r="J114" s="2">
        <v>2.0380757774321721E-2</v>
      </c>
      <c r="K114" s="7">
        <v>18.95860048308381</v>
      </c>
      <c r="L114" s="7">
        <v>0.24132534847963066</v>
      </c>
      <c r="M114" s="7">
        <v>2.0074131905791614E-2</v>
      </c>
    </row>
    <row r="115" spans="5:13" x14ac:dyDescent="0.3">
      <c r="E115" s="7">
        <v>21.079944888567063</v>
      </c>
      <c r="F115" s="7">
        <v>0.20904183130538559</v>
      </c>
      <c r="G115" s="7">
        <v>1.9130590179228191E-2</v>
      </c>
      <c r="H115" s="5">
        <v>21.079944888567063</v>
      </c>
      <c r="I115" s="6">
        <v>0.28024992428176171</v>
      </c>
      <c r="J115" s="2">
        <v>1.9087081244640505E-2</v>
      </c>
      <c r="K115" s="7">
        <v>21.079944888567063</v>
      </c>
      <c r="L115" s="7">
        <v>0.28291834341329591</v>
      </c>
      <c r="M115" s="7">
        <v>1.8881577463764763E-2</v>
      </c>
    </row>
    <row r="116" spans="5:13" x14ac:dyDescent="0.3">
      <c r="E116" s="7">
        <v>23.195034504786808</v>
      </c>
      <c r="F116" s="7">
        <v>0.24883020137723527</v>
      </c>
      <c r="G116" s="7">
        <v>1.826995100560291E-2</v>
      </c>
      <c r="H116" s="5">
        <v>23.195034504786808</v>
      </c>
      <c r="I116" s="6">
        <v>0.31915005811845881</v>
      </c>
      <c r="J116" s="2">
        <v>1.7746936372101445E-2</v>
      </c>
      <c r="K116" s="7">
        <v>23.195034504786808</v>
      </c>
      <c r="L116" s="7">
        <v>0.32158525032944596</v>
      </c>
      <c r="M116" s="7">
        <v>1.7613608145989126E-2</v>
      </c>
    </row>
    <row r="117" spans="5:13" x14ac:dyDescent="0.3">
      <c r="E117" s="7">
        <v>25.361045745048802</v>
      </c>
      <c r="F117" s="7">
        <v>0.28752261085175335</v>
      </c>
      <c r="G117" s="7">
        <v>1.733896014741447E-2</v>
      </c>
      <c r="H117" s="5">
        <v>25.361045745048802</v>
      </c>
      <c r="I117" s="6">
        <v>0.35592798088451472</v>
      </c>
      <c r="J117" s="2">
        <v>1.6442076984577735E-2</v>
      </c>
      <c r="K117" s="7">
        <v>25.361045745048802</v>
      </c>
      <c r="L117" s="7">
        <v>0.35824900014306127</v>
      </c>
      <c r="M117" s="7">
        <v>1.6338062702012164E-2</v>
      </c>
    </row>
    <row r="118" spans="5:13" x14ac:dyDescent="0.3">
      <c r="E118" s="7">
        <v>27.456304655359293</v>
      </c>
      <c r="F118" s="7">
        <v>0.32286772876397452</v>
      </c>
      <c r="G118" s="7">
        <v>1.6364196481943483E-2</v>
      </c>
      <c r="H118" s="5">
        <v>27.456304655359293</v>
      </c>
      <c r="I118" s="6">
        <v>0.38876297801677095</v>
      </c>
      <c r="J118" s="2">
        <v>1.5218703536893355E-2</v>
      </c>
      <c r="K118" s="7">
        <v>27.456304655359293</v>
      </c>
      <c r="L118" s="7">
        <v>0.39097574872110707</v>
      </c>
      <c r="M118" s="7">
        <v>1.5096958679527312E-2</v>
      </c>
    </row>
    <row r="119" spans="5:13" x14ac:dyDescent="0.3">
      <c r="E119" s="7">
        <v>29.580346737127957</v>
      </c>
      <c r="F119" s="7">
        <v>0.35656603120483332</v>
      </c>
      <c r="G119" s="7">
        <v>1.5376646861140427E-2</v>
      </c>
      <c r="H119" s="5">
        <v>29.580346737127957</v>
      </c>
      <c r="I119" s="6">
        <v>0.41956279863581714</v>
      </c>
      <c r="J119" s="2">
        <v>1.4107669205996853E-2</v>
      </c>
      <c r="K119" s="7">
        <v>29.580346737127957</v>
      </c>
      <c r="L119" s="7">
        <v>0.42156112156803788</v>
      </c>
      <c r="M119" s="7">
        <v>1.3924855632480814E-2</v>
      </c>
    </row>
    <row r="120" spans="5:13" x14ac:dyDescent="0.3">
      <c r="E120" s="7">
        <v>31.693486705294827</v>
      </c>
      <c r="F120" s="7">
        <v>0.38797307546831722</v>
      </c>
      <c r="G120" s="7">
        <v>1.4403904938812386E-2</v>
      </c>
      <c r="H120" s="5">
        <v>31.693486705294827</v>
      </c>
      <c r="I120" s="6">
        <v>0.44800082883809311</v>
      </c>
      <c r="J120" s="2">
        <v>1.3121871310961441E-2</v>
      </c>
      <c r="K120" s="7">
        <v>31.693486705294827</v>
      </c>
      <c r="L120" s="7">
        <v>0.44959473959277368</v>
      </c>
      <c r="M120" s="7">
        <v>1.2842790287385514E-2</v>
      </c>
    </row>
    <row r="121" spans="5:13" x14ac:dyDescent="0.3">
      <c r="E121" s="7">
        <v>33.832958858796246</v>
      </c>
      <c r="F121" s="7">
        <v>0.41767277568762284</v>
      </c>
      <c r="G121" s="7">
        <v>1.3461210561562164E-2</v>
      </c>
      <c r="H121" s="5">
        <v>33.832958858796246</v>
      </c>
      <c r="I121" s="6">
        <v>0.47483157738786497</v>
      </c>
      <c r="J121" s="2">
        <v>1.2259964274470615E-2</v>
      </c>
      <c r="K121" s="7">
        <v>33.832958858796246</v>
      </c>
      <c r="L121" s="7">
        <v>0.47575469049010904</v>
      </c>
      <c r="M121" s="7">
        <v>1.1856466536891912E-2</v>
      </c>
    </row>
    <row r="122" spans="5:13" x14ac:dyDescent="0.3">
      <c r="E122" s="7">
        <v>35.955003546029104</v>
      </c>
      <c r="F122" s="7">
        <v>0.44512767075115817</v>
      </c>
      <c r="G122" s="7">
        <v>1.2540974725166897E-2</v>
      </c>
      <c r="H122" s="5">
        <v>35.955003546029104</v>
      </c>
      <c r="I122" s="6">
        <v>0.49974721872474304</v>
      </c>
      <c r="J122" s="2">
        <v>1.1494407437373663E-2</v>
      </c>
      <c r="K122" s="7">
        <v>35.955003546029104</v>
      </c>
      <c r="L122" s="7">
        <v>0.49969758805422193</v>
      </c>
      <c r="M122" s="7">
        <v>1.0943659369912116E-2</v>
      </c>
    </row>
    <row r="123" spans="5:13" x14ac:dyDescent="0.3">
      <c r="E123" s="7">
        <v>38.028410482653079</v>
      </c>
      <c r="F123" s="7">
        <v>0.47012474614044381</v>
      </c>
      <c r="G123" s="7">
        <v>1.168323473623393E-2</v>
      </c>
      <c r="H123" s="5">
        <v>38.028410482653079</v>
      </c>
      <c r="I123" s="6">
        <v>0.52267514238761159</v>
      </c>
      <c r="J123" s="2">
        <v>1.0839099202366639E-2</v>
      </c>
      <c r="K123" s="7">
        <v>38.028410482653079</v>
      </c>
      <c r="L123" s="7">
        <v>0.52134882073551325</v>
      </c>
      <c r="M123" s="7">
        <v>1.0130416189964506E-2</v>
      </c>
    </row>
    <row r="124" spans="5:13" x14ac:dyDescent="0.3">
      <c r="E124" s="7">
        <v>40.168272565765079</v>
      </c>
      <c r="F124" s="7">
        <v>0.49414083608227932</v>
      </c>
      <c r="G124" s="7">
        <v>1.085784582042649E-2</v>
      </c>
      <c r="H124" s="5">
        <v>40.168272565765079</v>
      </c>
      <c r="I124" s="6">
        <v>0.54506434200049081</v>
      </c>
      <c r="J124" s="2">
        <v>1.0257391954270102E-2</v>
      </c>
      <c r="K124" s="7">
        <v>40.168272565765079</v>
      </c>
      <c r="L124" s="7">
        <v>0.54206288662123925</v>
      </c>
      <c r="M124" s="7">
        <v>9.3781163573893045E-3</v>
      </c>
    </row>
    <row r="125" spans="5:13" x14ac:dyDescent="0.3">
      <c r="E125" s="7">
        <v>42.353509723152577</v>
      </c>
      <c r="F125" s="7">
        <v>0.51692292837058273</v>
      </c>
      <c r="G125" s="7">
        <v>1.0117560405736742E-2</v>
      </c>
      <c r="H125" s="5">
        <v>42.353509723152577</v>
      </c>
      <c r="I125" s="6">
        <v>0.56677074701902919</v>
      </c>
      <c r="J125" s="2">
        <v>9.7707283574427553E-3</v>
      </c>
      <c r="K125" s="7">
        <v>42.353509723152577</v>
      </c>
      <c r="L125" s="7">
        <v>0.56167320771526763</v>
      </c>
      <c r="M125" s="7">
        <v>8.7239067230979687E-3</v>
      </c>
    </row>
    <row r="126" spans="5:13" x14ac:dyDescent="0.3">
      <c r="E126" s="7">
        <v>44.427322504881438</v>
      </c>
      <c r="F126" s="7">
        <v>0.53703155851925588</v>
      </c>
      <c r="G126" s="7">
        <v>9.4342149506285462E-3</v>
      </c>
      <c r="H126" s="5">
        <v>44.427322504881438</v>
      </c>
      <c r="I126" s="6">
        <v>0.58643075734937633</v>
      </c>
      <c r="J126" s="2">
        <v>9.3494182164487669E-3</v>
      </c>
      <c r="K126" s="7">
        <v>44.427322504881438</v>
      </c>
      <c r="L126" s="7">
        <v>0.57898073120799365</v>
      </c>
      <c r="M126" s="7">
        <v>8.1350664192484934E-3</v>
      </c>
    </row>
    <row r="127" spans="5:13" x14ac:dyDescent="0.3">
      <c r="E127" s="7">
        <v>46.66598797666488</v>
      </c>
      <c r="F127" s="7">
        <v>0.55721325325921034</v>
      </c>
      <c r="G127" s="7">
        <v>8.7739678363811351E-3</v>
      </c>
      <c r="H127" s="5">
        <v>46.66598797666488</v>
      </c>
      <c r="I127" s="6">
        <v>0.6067609109358606</v>
      </c>
      <c r="J127" s="2">
        <v>8.9655388706790049E-3</v>
      </c>
      <c r="K127" s="7">
        <v>46.66598797666488</v>
      </c>
      <c r="L127" s="7">
        <v>0.5963765489029399</v>
      </c>
      <c r="M127" s="7">
        <v>7.5772508465088194E-3</v>
      </c>
    </row>
    <row r="128" spans="5:13" x14ac:dyDescent="0.3">
      <c r="E128" s="7">
        <v>48.671316386381299</v>
      </c>
      <c r="F128" s="7">
        <v>0.57405089229591166</v>
      </c>
      <c r="G128" s="7">
        <v>8.1689344710119752E-3</v>
      </c>
      <c r="H128" s="5">
        <v>48.671316386381299</v>
      </c>
      <c r="I128" s="6">
        <v>0.62428327279725992</v>
      </c>
      <c r="J128" s="2">
        <v>8.6315823246842626E-3</v>
      </c>
      <c r="K128" s="7">
        <v>48.671316386381299</v>
      </c>
      <c r="L128" s="7">
        <v>0.61092772119517469</v>
      </c>
      <c r="M128" s="7">
        <v>7.07342829311613E-3</v>
      </c>
    </row>
    <row r="129" spans="5:13" x14ac:dyDescent="0.3">
      <c r="E129" s="7">
        <v>50.741349238211725</v>
      </c>
      <c r="F129" s="7">
        <v>0.59029963894952386</v>
      </c>
      <c r="G129" s="7">
        <v>7.6163771087638214E-3</v>
      </c>
      <c r="H129" s="5">
        <v>50.741349238211725</v>
      </c>
      <c r="I129" s="6">
        <v>0.64177142808595233</v>
      </c>
      <c r="J129" s="2">
        <v>8.3410234950668603E-3</v>
      </c>
      <c r="K129" s="7">
        <v>50.741349238211725</v>
      </c>
      <c r="L129" s="7">
        <v>0.62501684990325013</v>
      </c>
      <c r="M129" s="7">
        <v>6.6180704965692963E-3</v>
      </c>
    </row>
    <row r="130" spans="5:13" x14ac:dyDescent="0.3">
      <c r="E130" s="7">
        <v>52.95212280621832</v>
      </c>
      <c r="F130" s="7">
        <v>0.60648461115719265</v>
      </c>
      <c r="G130" s="7">
        <v>7.1055397947569375E-3</v>
      </c>
      <c r="H130" s="5">
        <v>52.95212280621832</v>
      </c>
      <c r="I130" s="6">
        <v>0.6598553188555738</v>
      </c>
      <c r="J130" s="2">
        <v>8.0832243779194977E-3</v>
      </c>
      <c r="K130" s="7">
        <v>52.95212280621832</v>
      </c>
      <c r="L130" s="7">
        <v>0.63910876351580992</v>
      </c>
      <c r="M130" s="7">
        <v>6.1996801992236211E-3</v>
      </c>
    </row>
    <row r="131" spans="5:13" x14ac:dyDescent="0.3">
      <c r="E131" s="7">
        <v>55.039073828499411</v>
      </c>
      <c r="F131" s="7">
        <v>0.62074606706065061</v>
      </c>
      <c r="G131" s="7">
        <v>6.6803655580376696E-3</v>
      </c>
      <c r="H131" s="5">
        <v>55.039073828499411</v>
      </c>
      <c r="I131" s="6">
        <v>0.67642953699767516</v>
      </c>
      <c r="J131" s="2">
        <v>7.876437809458502E-3</v>
      </c>
      <c r="K131" s="7">
        <v>55.039073828499411</v>
      </c>
      <c r="L131" s="7">
        <v>0.65158302514281685</v>
      </c>
      <c r="M131" s="7">
        <v>5.8526099639921066E-3</v>
      </c>
    </row>
    <row r="132" spans="5:13" x14ac:dyDescent="0.3">
      <c r="E132" s="7">
        <v>57.20303992774268</v>
      </c>
      <c r="F132" s="7">
        <v>0.63457734960889489</v>
      </c>
      <c r="G132" s="7">
        <v>6.2316707547143248E-3</v>
      </c>
      <c r="H132" s="5">
        <v>57.20303992774268</v>
      </c>
      <c r="I132" s="6">
        <v>0.6931643605476554</v>
      </c>
      <c r="J132" s="2">
        <v>7.6661468917954487E-3</v>
      </c>
      <c r="K132" s="7">
        <v>57.20303992774268</v>
      </c>
      <c r="L132" s="7">
        <v>0.66373922089815829</v>
      </c>
      <c r="M132" s="7">
        <v>5.4865375924549875E-3</v>
      </c>
    </row>
    <row r="133" spans="5:13" x14ac:dyDescent="0.3">
      <c r="E133" s="7">
        <v>59.295569330779138</v>
      </c>
      <c r="F133" s="7">
        <v>0.64710133080210563</v>
      </c>
      <c r="G133" s="7">
        <v>5.7829338448637663E-3</v>
      </c>
      <c r="H133" s="5">
        <v>59.295569330779138</v>
      </c>
      <c r="I133" s="6">
        <v>0.70895791527872631</v>
      </c>
      <c r="J133" s="2">
        <v>7.4628149314305515E-3</v>
      </c>
      <c r="K133" s="7">
        <v>59.295569330779138</v>
      </c>
      <c r="L133" s="7">
        <v>0.67480085959939307</v>
      </c>
      <c r="M133" s="7">
        <v>5.1197378409586092E-3</v>
      </c>
    </row>
    <row r="134" spans="5:13" x14ac:dyDescent="0.3">
      <c r="E134" s="7">
        <v>61.092388849550872</v>
      </c>
      <c r="F134" s="7">
        <v>0.65723976218568292</v>
      </c>
      <c r="G134" s="7">
        <v>5.4970620310635498E-3</v>
      </c>
      <c r="H134" s="5">
        <v>61.092388849550872</v>
      </c>
      <c r="I134" s="6">
        <v>0.72224570431362878</v>
      </c>
      <c r="J134" s="2">
        <v>7.3355919461102247E-3</v>
      </c>
      <c r="K134" s="7">
        <v>61.092388849550872</v>
      </c>
      <c r="L134" s="7">
        <v>0.68379612395891431</v>
      </c>
      <c r="M134" s="7">
        <v>4.8857238195495851E-3</v>
      </c>
    </row>
    <row r="135" spans="5:13" x14ac:dyDescent="0.3">
      <c r="E135" s="7">
        <v>63.631761670812146</v>
      </c>
      <c r="F135" s="7">
        <v>0.67067680816875452</v>
      </c>
      <c r="G135" s="7">
        <v>5.1411657777510073E-3</v>
      </c>
      <c r="H135" s="5">
        <v>63.631761670812146</v>
      </c>
      <c r="I135" s="6">
        <v>0.74063855232753073</v>
      </c>
      <c r="J135" s="2">
        <v>7.1823779750303128E-3</v>
      </c>
      <c r="K135" s="7">
        <v>63.631761670812146</v>
      </c>
      <c r="L135" s="7">
        <v>0.69577726536192674</v>
      </c>
      <c r="M135" s="7">
        <v>4.5926801204562162E-3</v>
      </c>
    </row>
    <row r="136" spans="5:13" x14ac:dyDescent="0.3">
      <c r="E136" s="7">
        <v>66.314660419753679</v>
      </c>
      <c r="F136" s="7">
        <v>0.68383852255233213</v>
      </c>
      <c r="G136" s="7">
        <v>4.8398637575489028E-3</v>
      </c>
      <c r="H136" s="5">
        <v>66.314660419753679</v>
      </c>
      <c r="I136" s="6">
        <v>0.75963377367137475</v>
      </c>
      <c r="J136" s="2">
        <v>7.0555239665736772E-3</v>
      </c>
      <c r="K136" s="7">
        <v>66.314660419753679</v>
      </c>
      <c r="L136" s="7">
        <v>0.70758118410611437</v>
      </c>
      <c r="M136" s="7">
        <v>4.3433140131669918E-3</v>
      </c>
    </row>
    <row r="137" spans="5:13" x14ac:dyDescent="0.3">
      <c r="E137" s="7">
        <v>66.932810260975444</v>
      </c>
      <c r="F137" s="7">
        <v>0.68673135620889225</v>
      </c>
      <c r="G137" s="7">
        <v>4.5672217886255839E-3</v>
      </c>
      <c r="H137" s="5">
        <v>66.932810260975444</v>
      </c>
      <c r="I137" s="6">
        <v>0.76395249387602071</v>
      </c>
      <c r="J137" s="2">
        <v>6.9430943510697465E-3</v>
      </c>
      <c r="K137" s="7">
        <v>66.932810260975444</v>
      </c>
      <c r="L137" s="7">
        <v>0.71018487881313408</v>
      </c>
      <c r="M137" s="7">
        <v>4.1163231917790508E-3</v>
      </c>
    </row>
    <row r="138" spans="5:13" x14ac:dyDescent="0.3">
      <c r="E138" s="7">
        <v>70.099269473513104</v>
      </c>
      <c r="F138" s="7">
        <v>0.70079442601744291</v>
      </c>
      <c r="G138" s="7">
        <v>4.283431725475296E-3</v>
      </c>
      <c r="H138" s="5">
        <v>70.099269473513104</v>
      </c>
      <c r="I138" s="6">
        <v>0.78576825776828607</v>
      </c>
      <c r="J138" s="2">
        <v>6.8280370333988882E-3</v>
      </c>
      <c r="K138" s="7">
        <v>70.099269473513104</v>
      </c>
      <c r="L138" s="7">
        <v>0.72289085844116885</v>
      </c>
      <c r="M138" s="7">
        <v>3.8786938890006768E-3</v>
      </c>
    </row>
    <row r="139" spans="5:13" x14ac:dyDescent="0.3">
      <c r="E139" s="7">
        <v>72.077549500651045</v>
      </c>
      <c r="F139" s="7">
        <v>0.70898359413626244</v>
      </c>
      <c r="G139" s="7">
        <v>4.0437936462202244E-3</v>
      </c>
      <c r="H139" s="5">
        <v>72.077549500651045</v>
      </c>
      <c r="I139" s="6">
        <v>0.79915930825205439</v>
      </c>
      <c r="J139" s="2">
        <v>6.7328226252878556E-3</v>
      </c>
      <c r="K139" s="7">
        <v>72.077549500651045</v>
      </c>
      <c r="L139" s="7">
        <v>0.73032709541412988</v>
      </c>
      <c r="M139" s="7">
        <v>3.676483905617325E-3</v>
      </c>
    </row>
    <row r="140" spans="5:13" x14ac:dyDescent="0.3">
      <c r="E140" s="7">
        <v>74.164977987761418</v>
      </c>
      <c r="F140" s="7">
        <v>0.71716970319337314</v>
      </c>
      <c r="G140" s="7">
        <v>3.8736039484087914E-3</v>
      </c>
      <c r="H140" s="5">
        <v>74.164977987761418</v>
      </c>
      <c r="I140" s="6">
        <v>0.81311073611599649</v>
      </c>
      <c r="J140" s="2">
        <v>6.6664852046301902E-3</v>
      </c>
      <c r="K140" s="7">
        <v>74.164977987761418</v>
      </c>
      <c r="L140" s="7">
        <v>0.73778802215636141</v>
      </c>
      <c r="M140" s="7">
        <v>3.5316901699102769E-3</v>
      </c>
    </row>
    <row r="141" spans="5:13" x14ac:dyDescent="0.3">
      <c r="E141" s="7">
        <v>76.299062746439176</v>
      </c>
      <c r="F141" s="7">
        <v>0.72509103365616323</v>
      </c>
      <c r="G141" s="7">
        <v>3.6207212407030572E-3</v>
      </c>
      <c r="H141" s="5">
        <v>76.299062746439176</v>
      </c>
      <c r="I141" s="6">
        <v>0.8272008615666</v>
      </c>
      <c r="J141" s="2">
        <v>6.56863372390419E-3</v>
      </c>
      <c r="K141" s="7">
        <v>76.299062746439176</v>
      </c>
      <c r="L141" s="7">
        <v>0.74503358558027566</v>
      </c>
      <c r="M141" s="7">
        <v>3.3157780445773883E-3</v>
      </c>
    </row>
    <row r="142" spans="5:13" x14ac:dyDescent="0.3">
      <c r="E142" s="7">
        <v>78.496833355595172</v>
      </c>
      <c r="F142" s="7">
        <v>0.73281063500645116</v>
      </c>
      <c r="G142" s="7">
        <v>3.4373441882064458E-3</v>
      </c>
      <c r="H142" s="5">
        <v>78.496833355595172</v>
      </c>
      <c r="I142" s="6">
        <v>0.8415443770663561</v>
      </c>
      <c r="J142" s="2">
        <v>6.4989440072545854E-3</v>
      </c>
      <c r="K142" s="7">
        <v>78.496833355595172</v>
      </c>
      <c r="L142" s="7">
        <v>0.75211887072256656</v>
      </c>
      <c r="M142" s="7">
        <v>3.1578171178607483E-3</v>
      </c>
    </row>
    <row r="143" spans="5:13" x14ac:dyDescent="0.3">
      <c r="E143" s="7">
        <v>80.493726553327718</v>
      </c>
      <c r="F143" s="7">
        <v>0.73946692148266346</v>
      </c>
      <c r="G143" s="7">
        <v>3.2626653769384254E-3</v>
      </c>
      <c r="H143" s="5">
        <v>80.493726553327718</v>
      </c>
      <c r="I143" s="6">
        <v>0.85444215247157351</v>
      </c>
      <c r="J143" s="2">
        <v>6.433339615856213E-3</v>
      </c>
      <c r="K143" s="7">
        <v>80.493726553327718</v>
      </c>
      <c r="L143" s="7">
        <v>0.75824707658705859</v>
      </c>
      <c r="M143" s="7">
        <v>3.0064035590793977E-3</v>
      </c>
    </row>
    <row r="144" spans="5:13" x14ac:dyDescent="0.3">
      <c r="E144" s="7">
        <v>82.701683078841569</v>
      </c>
      <c r="F144" s="7">
        <v>0.74645859344547993</v>
      </c>
      <c r="G144" s="7">
        <v>3.0975945663881798E-3</v>
      </c>
      <c r="H144" s="5">
        <v>82.701683078841569</v>
      </c>
      <c r="I144" s="6">
        <v>0.86856612194019722</v>
      </c>
      <c r="J144" s="2">
        <v>6.3720470206710617E-3</v>
      </c>
      <c r="K144" s="7">
        <v>82.701683078841569</v>
      </c>
      <c r="L144" s="7">
        <v>0.76470244045628721</v>
      </c>
      <c r="M144" s="7">
        <v>2.8624127446843979E-3</v>
      </c>
    </row>
    <row r="145" spans="5:13" x14ac:dyDescent="0.3">
      <c r="E145" s="7">
        <v>84.804676919386324</v>
      </c>
      <c r="F145" s="7">
        <v>0.75278330063930321</v>
      </c>
      <c r="G145" s="7">
        <v>2.9441709196804306E-3</v>
      </c>
      <c r="H145" s="5">
        <v>84.804676919386324</v>
      </c>
      <c r="I145" s="6">
        <v>0.88189542537641818</v>
      </c>
      <c r="J145" s="2">
        <v>6.3156812008875471E-3</v>
      </c>
      <c r="K145" s="7">
        <v>84.804676919386324</v>
      </c>
      <c r="L145" s="7">
        <v>0.7705577953025935</v>
      </c>
      <c r="M145" s="7">
        <v>2.7277656635116263E-3</v>
      </c>
    </row>
    <row r="146" spans="5:13" x14ac:dyDescent="0.3">
      <c r="E146" s="7">
        <v>86.911967943394572</v>
      </c>
      <c r="F146" s="7">
        <v>0.75881618499808923</v>
      </c>
      <c r="G146" s="7">
        <v>2.8052176610090422E-3</v>
      </c>
      <c r="H146" s="5">
        <v>86.911967943394572</v>
      </c>
      <c r="I146" s="6">
        <v>0.89514084361424739</v>
      </c>
      <c r="J146" s="2">
        <v>6.2651433112341894E-3</v>
      </c>
      <c r="K146" s="7">
        <v>86.911967943394572</v>
      </c>
      <c r="L146" s="7">
        <v>0.77615654200722473</v>
      </c>
      <c r="M146" s="7">
        <v>2.6050943665284231E-3</v>
      </c>
    </row>
    <row r="147" spans="5:13" x14ac:dyDescent="0.3">
      <c r="E147" s="7">
        <v>89.057376576273313</v>
      </c>
      <c r="F147" s="7">
        <v>0.764665954921391</v>
      </c>
      <c r="G147" s="7">
        <v>2.6723159784672068E-3</v>
      </c>
      <c r="H147" s="5">
        <v>89.057376576273313</v>
      </c>
      <c r="I147" s="6">
        <v>0.90852026551331033</v>
      </c>
      <c r="J147" s="2">
        <v>6.217219147958356E-3</v>
      </c>
      <c r="K147" s="7">
        <v>89.057376576273313</v>
      </c>
      <c r="L147" s="7">
        <v>0.78159757888363024</v>
      </c>
      <c r="M147" s="7">
        <v>2.4871620096129587E-3</v>
      </c>
    </row>
    <row r="148" spans="5:13" x14ac:dyDescent="0.3">
      <c r="E148" s="7">
        <v>91.18177675666395</v>
      </c>
      <c r="F148" s="7">
        <v>0.77018723394026278</v>
      </c>
      <c r="G148" s="7">
        <v>2.550366466946472E-3</v>
      </c>
      <c r="H148" s="5">
        <v>91.18177675666395</v>
      </c>
      <c r="I148" s="6">
        <v>0.92167152261398488</v>
      </c>
      <c r="J148" s="2">
        <v>6.1736242672168866E-3</v>
      </c>
      <c r="K148" s="7">
        <v>91.18177675666395</v>
      </c>
      <c r="L148" s="7">
        <v>0.7867437313908594</v>
      </c>
      <c r="M148" s="7">
        <v>2.3783788032390998E-3</v>
      </c>
    </row>
    <row r="149" spans="5:13" x14ac:dyDescent="0.3">
      <c r="E149" s="7">
        <v>93.301879753591081</v>
      </c>
      <c r="F149" s="7">
        <v>0.77544592414262381</v>
      </c>
      <c r="G149" s="7">
        <v>2.4376621464195095E-3</v>
      </c>
      <c r="H149" s="5">
        <v>93.301879753591081</v>
      </c>
      <c r="I149" s="6">
        <v>0.93470683355033846</v>
      </c>
      <c r="J149" s="2">
        <v>6.1336390122389084E-3</v>
      </c>
      <c r="K149" s="7">
        <v>93.301879753591081</v>
      </c>
      <c r="L149" s="7">
        <v>0.791654397603344</v>
      </c>
      <c r="M149" s="7">
        <v>2.2773776135678265E-3</v>
      </c>
    </row>
    <row r="150" spans="5:13" x14ac:dyDescent="0.3">
      <c r="E150" s="7">
        <v>95.363015844102677</v>
      </c>
      <c r="F150" s="7">
        <v>0.78033288668693479</v>
      </c>
      <c r="G150" s="7">
        <v>2.3246203536970338E-3</v>
      </c>
      <c r="H150" s="5">
        <v>95.363015844102677</v>
      </c>
      <c r="I150" s="6">
        <v>0.94730005640106163</v>
      </c>
      <c r="J150" s="2">
        <v>6.09384482792091E-3</v>
      </c>
      <c r="K150" s="7">
        <v>95.363015844102677</v>
      </c>
      <c r="L150" s="7">
        <v>0.79622572840444272</v>
      </c>
      <c r="M150" s="7">
        <v>2.1755937004379884E-3</v>
      </c>
    </row>
    <row r="151" spans="5:13" x14ac:dyDescent="0.3">
      <c r="E151" s="7">
        <v>97.464418135216505</v>
      </c>
      <c r="F151" s="7">
        <v>0.78510073865407515</v>
      </c>
      <c r="G151" s="7">
        <v>2.2213839244881058E-3</v>
      </c>
      <c r="H151" s="5">
        <v>97.464418135216505</v>
      </c>
      <c r="I151" s="6">
        <v>0.96006412104917005</v>
      </c>
      <c r="J151" s="2">
        <v>6.0577492911145893E-3</v>
      </c>
      <c r="K151" s="7">
        <v>97.464418135216505</v>
      </c>
      <c r="L151" s="7">
        <v>0.80069259254269265</v>
      </c>
      <c r="M151" s="7">
        <v>2.0822551466222368E-3</v>
      </c>
    </row>
    <row r="152" spans="5:13" x14ac:dyDescent="0.3">
      <c r="E152" s="7">
        <v>99.457435910084769</v>
      </c>
      <c r="F152" s="7">
        <v>0.78943452410688408</v>
      </c>
      <c r="G152" s="7">
        <v>2.1280509864078016E-3</v>
      </c>
      <c r="H152" s="5">
        <v>99.457435910084769</v>
      </c>
      <c r="I152" s="6">
        <v>0.97210434330994322</v>
      </c>
      <c r="J152" s="2">
        <v>6.0253187748865698E-3</v>
      </c>
      <c r="K152" s="7">
        <v>99.457435910084769</v>
      </c>
      <c r="L152" s="7">
        <v>0.80475851710391422</v>
      </c>
      <c r="M152" s="7">
        <v>1.9975562353955296E-3</v>
      </c>
    </row>
    <row r="153" spans="5:13" x14ac:dyDescent="0.3">
      <c r="E153" s="7">
        <v>101.82709385778</v>
      </c>
      <c r="F153" s="7">
        <v>0.79436369363681747</v>
      </c>
      <c r="G153" s="7">
        <v>2.0406899808427061E-3</v>
      </c>
      <c r="H153" s="5">
        <v>101.82709385778</v>
      </c>
      <c r="I153" s="6">
        <v>0.98634254920807063</v>
      </c>
      <c r="J153" s="2">
        <v>5.9951462991494958E-3</v>
      </c>
      <c r="K153" s="7">
        <v>101.82709385778</v>
      </c>
      <c r="L153" s="7">
        <v>0.80938938308149444</v>
      </c>
      <c r="M153" s="7">
        <v>1.917994117528275E-3</v>
      </c>
    </row>
    <row r="154" spans="5:13" x14ac:dyDescent="0.3">
      <c r="E154" s="7">
        <v>103.9557912216341</v>
      </c>
      <c r="F154" s="7">
        <v>0.79859717248343787</v>
      </c>
      <c r="G154" s="7">
        <v>1.9578714806877803E-3</v>
      </c>
      <c r="H154" s="5">
        <v>103.9557912216341</v>
      </c>
      <c r="I154" s="6">
        <v>0.9990660307142526</v>
      </c>
      <c r="J154" s="2">
        <v>5.9666994498666446E-3</v>
      </c>
      <c r="K154" s="7">
        <v>103.9557912216341</v>
      </c>
      <c r="L154" s="7">
        <v>0.81337184083818004</v>
      </c>
      <c r="M154" s="7">
        <v>1.842329229257596E-3</v>
      </c>
    </row>
    <row r="155" spans="5:13" x14ac:dyDescent="0.3">
      <c r="E155" s="7">
        <v>105.9921787184949</v>
      </c>
      <c r="F155" s="7">
        <v>0.80248525011553096</v>
      </c>
      <c r="G155" s="7">
        <v>1.8790818674812259E-3</v>
      </c>
      <c r="H155" s="5">
        <v>105.9921787184949</v>
      </c>
      <c r="I155" s="6">
        <v>1.011182398871763</v>
      </c>
      <c r="J155" s="2">
        <v>5.9397782486144942E-3</v>
      </c>
      <c r="K155" s="7">
        <v>105.9921787184949</v>
      </c>
      <c r="L155" s="7">
        <v>0.81703342494459252</v>
      </c>
      <c r="M155" s="7">
        <v>1.7701314193073292E-3</v>
      </c>
    </row>
    <row r="156" spans="5:13" x14ac:dyDescent="0.3">
      <c r="E156" s="7">
        <v>108.14092960517858</v>
      </c>
      <c r="F156" s="7">
        <v>0.80642616439842285</v>
      </c>
      <c r="G156" s="7">
        <v>1.8005418430530318E-3</v>
      </c>
      <c r="H156" s="5">
        <v>108.14092960517858</v>
      </c>
      <c r="I156" s="6">
        <v>1.0239122695899976</v>
      </c>
      <c r="J156" s="2">
        <v>5.913067846985396E-3</v>
      </c>
      <c r="K156" s="7">
        <v>108.14092960517858</v>
      </c>
      <c r="L156" s="7">
        <v>0.82074857291699921</v>
      </c>
      <c r="M156" s="7">
        <v>1.6979764842020872E-3</v>
      </c>
    </row>
    <row r="157" spans="5:13" x14ac:dyDescent="0.3">
      <c r="E157" s="7">
        <v>110.25466640438204</v>
      </c>
      <c r="F157" s="7">
        <v>0.81015000380897506</v>
      </c>
      <c r="G157" s="7">
        <v>1.7308851145499018E-3</v>
      </c>
      <c r="H157" s="5">
        <v>110.25466640438204</v>
      </c>
      <c r="I157" s="6">
        <v>1.0363829051911408</v>
      </c>
      <c r="J157" s="2">
        <v>5.8894958309230203E-3</v>
      </c>
      <c r="K157" s="7">
        <v>110.25466640438204</v>
      </c>
      <c r="L157" s="7">
        <v>0.82426247455082524</v>
      </c>
      <c r="M157" s="7">
        <v>1.6338126383263192E-3</v>
      </c>
    </row>
    <row r="158" spans="5:13" x14ac:dyDescent="0.3">
      <c r="E158" s="7">
        <v>112.39163982527693</v>
      </c>
      <c r="F158" s="7">
        <v>0.8137693643961158</v>
      </c>
      <c r="G158" s="7">
        <v>1.6653390288890485E-3</v>
      </c>
      <c r="H158" s="5">
        <v>112.39163982527693</v>
      </c>
      <c r="I158" s="6">
        <v>1.0489415719848951</v>
      </c>
      <c r="J158" s="2">
        <v>5.8674125296056551E-3</v>
      </c>
      <c r="K158" s="7">
        <v>112.39163982527693</v>
      </c>
      <c r="L158" s="7">
        <v>0.82768083664518077</v>
      </c>
      <c r="M158" s="7">
        <v>1.57329757947709E-3</v>
      </c>
    </row>
    <row r="159" spans="5:13" x14ac:dyDescent="0.3">
      <c r="E159" s="7">
        <v>114.51731324521228</v>
      </c>
      <c r="F159" s="7">
        <v>0.81723255693842178</v>
      </c>
      <c r="G159" s="7">
        <v>1.6026477250128952E-3</v>
      </c>
      <c r="H159" s="5">
        <v>114.51731324521228</v>
      </c>
      <c r="I159" s="6">
        <v>1.0613877917681167</v>
      </c>
      <c r="J159" s="2">
        <v>5.8463742478437513E-3</v>
      </c>
      <c r="K159" s="7">
        <v>114.51731324521228</v>
      </c>
      <c r="L159" s="7">
        <v>0.83095442593214541</v>
      </c>
      <c r="M159" s="7">
        <v>1.5153041510447408E-3</v>
      </c>
    </row>
    <row r="160" spans="5:13" x14ac:dyDescent="0.3">
      <c r="E160" s="7">
        <v>116.62030708575703</v>
      </c>
      <c r="F160" s="7">
        <v>0.82053162210537467</v>
      </c>
      <c r="G160" s="7">
        <v>1.5430572925103014E-3</v>
      </c>
      <c r="H160" s="5">
        <v>116.62030708575703</v>
      </c>
      <c r="I160" s="6">
        <v>1.0736586572828382</v>
      </c>
      <c r="J160" s="2">
        <v>5.8264554338738452E-3</v>
      </c>
      <c r="K160" s="7">
        <v>116.62030708575703</v>
      </c>
      <c r="L160" s="7">
        <v>0.8340752756899743</v>
      </c>
      <c r="M160" s="7">
        <v>1.4600744554857503E-3</v>
      </c>
    </row>
    <row r="161" spans="5:13" x14ac:dyDescent="0.3">
      <c r="E161" s="7">
        <v>118.77247980371719</v>
      </c>
      <c r="F161" s="7">
        <v>0.82378389039051914</v>
      </c>
      <c r="G161" s="7">
        <v>1.486959116389027E-3</v>
      </c>
      <c r="H161" s="5">
        <v>118.77247980371719</v>
      </c>
      <c r="I161" s="6">
        <v>1.0861751533104163</v>
      </c>
      <c r="J161" s="2">
        <v>5.8077714722716139E-3</v>
      </c>
      <c r="K161" s="7">
        <v>118.77247980371719</v>
      </c>
      <c r="L161" s="7">
        <v>0.83715408848088968</v>
      </c>
      <c r="M161" s="7">
        <v>1.4079947245904875E-3</v>
      </c>
    </row>
    <row r="162" spans="5:13" x14ac:dyDescent="0.3">
      <c r="E162" s="7">
        <v>120.85637505109094</v>
      </c>
      <c r="F162" s="7">
        <v>0.82681977111285265</v>
      </c>
      <c r="G162" s="7">
        <v>1.4335363122311943E-3</v>
      </c>
      <c r="H162" s="5">
        <v>120.85637505109094</v>
      </c>
      <c r="I162" s="6">
        <v>1.0982569501547377</v>
      </c>
      <c r="J162" s="2">
        <v>5.7900408326648284E-3</v>
      </c>
      <c r="K162" s="7">
        <v>120.85637505109094</v>
      </c>
      <c r="L162" s="7">
        <v>0.84003000624147139</v>
      </c>
      <c r="M162" s="7">
        <v>1.3583215844962678E-3</v>
      </c>
    </row>
    <row r="163" spans="5:13" x14ac:dyDescent="0.3">
      <c r="E163" s="7">
        <v>123.01968861506751</v>
      </c>
      <c r="F163" s="7">
        <v>0.8298596574541951</v>
      </c>
      <c r="G163" s="7">
        <v>1.3833502873361388E-3</v>
      </c>
      <c r="H163" s="5">
        <v>123.01968861506751</v>
      </c>
      <c r="I163" s="6">
        <v>1.1107622032199738</v>
      </c>
      <c r="J163" s="2">
        <v>5.7734384602874823E-3</v>
      </c>
      <c r="K163" s="7">
        <v>123.01968861506751</v>
      </c>
      <c r="L163" s="7">
        <v>0.84291156724462413</v>
      </c>
      <c r="M163" s="7">
        <v>1.3115935957863083E-3</v>
      </c>
    </row>
    <row r="164" spans="5:13" x14ac:dyDescent="0.3">
      <c r="E164" s="7">
        <v>125.10716484866082</v>
      </c>
      <c r="F164" s="7">
        <v>0.83269058890856684</v>
      </c>
      <c r="G164" s="7">
        <v>1.3352601000918625E-3</v>
      </c>
      <c r="H164" s="5">
        <v>125.10716484866082</v>
      </c>
      <c r="I164" s="6">
        <v>1.1227952708135784</v>
      </c>
      <c r="J164" s="2">
        <v>5.7575784498983228E-3</v>
      </c>
      <c r="K164" s="7">
        <v>125.10716484866082</v>
      </c>
      <c r="L164" s="7">
        <v>0.84559669066550702</v>
      </c>
      <c r="M164" s="7">
        <v>1.2667607736617608E-3</v>
      </c>
    </row>
    <row r="165" spans="5:13" x14ac:dyDescent="0.3">
      <c r="E165" s="7">
        <v>127.2635551726129</v>
      </c>
      <c r="F165" s="7">
        <v>0.83551472479825739</v>
      </c>
      <c r="G165" s="7">
        <v>1.2898617150094956E-3</v>
      </c>
      <c r="H165" s="5">
        <v>127.2635551726129</v>
      </c>
      <c r="I165" s="6">
        <v>1.1351925911094989</v>
      </c>
      <c r="J165" s="2">
        <v>5.7426506761945554E-3</v>
      </c>
      <c r="K165" s="7">
        <v>127.2635551726129</v>
      </c>
      <c r="L165" s="7">
        <v>0.84827691650547177</v>
      </c>
      <c r="M165" s="7">
        <v>1.2243883626378419E-3</v>
      </c>
    </row>
    <row r="166" spans="5:13" x14ac:dyDescent="0.3">
      <c r="E166" s="7">
        <v>129.35779549128759</v>
      </c>
      <c r="F166" s="7">
        <v>0.83816475520780809</v>
      </c>
      <c r="G166" s="7">
        <v>1.2466788101986859E-3</v>
      </c>
      <c r="H166" s="5">
        <v>129.35779549128759</v>
      </c>
      <c r="I166" s="6">
        <v>1.1472021763718319</v>
      </c>
      <c r="J166" s="2">
        <v>5.728489817145071E-3</v>
      </c>
      <c r="K166" s="7">
        <v>129.35779549128759</v>
      </c>
      <c r="L166" s="7">
        <v>0.85079329956172212</v>
      </c>
      <c r="M166" s="7">
        <v>1.1840430471239827E-3</v>
      </c>
    </row>
    <row r="167" spans="5:13" x14ac:dyDescent="0.3">
      <c r="E167" s="7">
        <v>131.48951679906045</v>
      </c>
      <c r="F167" s="7">
        <v>0.84077298163049996</v>
      </c>
      <c r="G167" s="7">
        <v>1.2060036818216167E-3</v>
      </c>
      <c r="H167" s="5">
        <v>131.48951679906045</v>
      </c>
      <c r="I167" s="6">
        <v>1.1593974915204532</v>
      </c>
      <c r="J167" s="2">
        <v>5.7151869238409522E-3</v>
      </c>
      <c r="K167" s="7">
        <v>131.48951679906045</v>
      </c>
      <c r="L167" s="7">
        <v>0.85327129163461124</v>
      </c>
      <c r="M167" s="7">
        <v>1.1460044745450581E-3</v>
      </c>
    </row>
    <row r="168" spans="5:13" x14ac:dyDescent="0.3">
      <c r="E168" s="7">
        <v>133.62585360018295</v>
      </c>
      <c r="F168" s="7">
        <v>0.8433008786206706</v>
      </c>
      <c r="G168" s="7">
        <v>1.1662204651072517E-3</v>
      </c>
      <c r="H168" s="5">
        <v>133.62585360018295</v>
      </c>
      <c r="I168" s="6">
        <v>1.1715911406871355</v>
      </c>
      <c r="J168" s="2">
        <v>5.7022085788851753E-3</v>
      </c>
      <c r="K168" s="7">
        <v>133.62585360018295</v>
      </c>
      <c r="L168" s="7">
        <v>0.85567419492522689</v>
      </c>
      <c r="M168" s="7">
        <v>1.1087679025236679E-3</v>
      </c>
    </row>
    <row r="169" spans="5:13" x14ac:dyDescent="0.3">
      <c r="E169" s="7">
        <v>135.69661856475162</v>
      </c>
      <c r="F169" s="7">
        <v>0.84567291484541396</v>
      </c>
      <c r="G169" s="7">
        <v>1.1290503459644207E-3</v>
      </c>
      <c r="H169" s="5">
        <v>135.69661856475162</v>
      </c>
      <c r="I169" s="6">
        <v>1.1833850299787627</v>
      </c>
      <c r="J169" s="2">
        <v>5.6901116750291735E-3</v>
      </c>
      <c r="K169" s="7">
        <v>135.69661856475162</v>
      </c>
      <c r="L169" s="7">
        <v>0.85793004321852173</v>
      </c>
      <c r="M169" s="7">
        <v>1.0739499004379395E-3</v>
      </c>
    </row>
    <row r="170" spans="5:13" x14ac:dyDescent="0.3">
      <c r="E170" s="7">
        <v>137.7970659262069</v>
      </c>
      <c r="F170" s="7">
        <v>0.84800388094582502</v>
      </c>
      <c r="G170" s="7">
        <v>1.0929280029687977E-3</v>
      </c>
      <c r="H170" s="5">
        <v>137.7970659262069</v>
      </c>
      <c r="I170" s="6">
        <v>1.1953235780874742</v>
      </c>
      <c r="J170" s="2">
        <v>5.6783827154173547E-3</v>
      </c>
      <c r="K170" s="7">
        <v>137.7970659262069</v>
      </c>
      <c r="L170" s="7">
        <v>0.8601478711467796</v>
      </c>
      <c r="M170" s="7">
        <v>1.0400889889158724E-3</v>
      </c>
    </row>
    <row r="171" spans="5:13" x14ac:dyDescent="0.3">
      <c r="E171" s="7">
        <v>139.97971681576917</v>
      </c>
      <c r="F171" s="7">
        <v>0.85034965194995682</v>
      </c>
      <c r="G171" s="7">
        <v>1.0587710648200166E-3</v>
      </c>
      <c r="H171" s="5">
        <v>139.97971681576917</v>
      </c>
      <c r="I171" s="6">
        <v>1.2077045764476486</v>
      </c>
      <c r="J171" s="2">
        <v>5.6673160438601685E-3</v>
      </c>
      <c r="K171" s="7">
        <v>139.97971681576917</v>
      </c>
      <c r="L171" s="7">
        <v>0.86238082830785967</v>
      </c>
      <c r="M171" s="7">
        <v>1.0080493764539763E-3</v>
      </c>
    </row>
    <row r="172" spans="5:13" x14ac:dyDescent="0.3">
      <c r="E172" s="7">
        <v>142.07149023282594</v>
      </c>
      <c r="F172" s="7">
        <v>0.85252798726697421</v>
      </c>
      <c r="G172" s="7">
        <v>1.0269064987088233E-3</v>
      </c>
      <c r="H172" s="5">
        <v>142.07149023282594</v>
      </c>
      <c r="I172" s="6">
        <v>1.2195475017869852</v>
      </c>
      <c r="J172" s="2">
        <v>5.6570132845476006E-3</v>
      </c>
      <c r="K172" s="7">
        <v>142.07149023282594</v>
      </c>
      <c r="L172" s="7">
        <v>0.86445534500561994</v>
      </c>
      <c r="M172" s="7">
        <v>9.7814212845526442E-4</v>
      </c>
    </row>
    <row r="173" spans="5:13" x14ac:dyDescent="0.3">
      <c r="E173" s="7">
        <v>144.2624967569005</v>
      </c>
      <c r="F173" s="7">
        <v>0.85473977152417691</v>
      </c>
      <c r="G173" s="7">
        <v>9.9608596041150777E-4</v>
      </c>
      <c r="H173" s="5">
        <v>144.2624967569005</v>
      </c>
      <c r="I173" s="6">
        <v>1.2319296834011209</v>
      </c>
      <c r="J173" s="2">
        <v>5.6470674166622086E-3</v>
      </c>
      <c r="K173" s="7">
        <v>144.2624967569005</v>
      </c>
      <c r="L173" s="7">
        <v>0.86656265350717332</v>
      </c>
      <c r="M173" s="7">
        <v>9.4919893991519825E-4</v>
      </c>
    </row>
    <row r="174" spans="5:13" x14ac:dyDescent="0.3">
      <c r="E174" s="7">
        <v>146.40344905137269</v>
      </c>
      <c r="F174" s="7">
        <v>0.85683502557143343</v>
      </c>
      <c r="G174" s="7">
        <v>9.6582946508378699E-4</v>
      </c>
      <c r="H174" s="5">
        <v>146.40344905137269</v>
      </c>
      <c r="I174" s="6">
        <v>1.2440077184985396</v>
      </c>
      <c r="J174" s="2">
        <v>5.6373220989638729E-3</v>
      </c>
      <c r="K174" s="7">
        <v>146.40344905137269</v>
      </c>
      <c r="L174" s="7">
        <v>0.86855981630892831</v>
      </c>
      <c r="M174" s="7">
        <v>9.2077065587844011E-4</v>
      </c>
    </row>
    <row r="175" spans="5:13" x14ac:dyDescent="0.3">
      <c r="E175" s="7">
        <v>148.48742387621797</v>
      </c>
      <c r="F175" s="7">
        <v>0.85881461134438875</v>
      </c>
      <c r="G175" s="7">
        <v>9.3642513968665163E-4</v>
      </c>
      <c r="H175" s="5">
        <v>148.48742387621797</v>
      </c>
      <c r="I175" s="6">
        <v>1.2557450469855427</v>
      </c>
      <c r="J175" s="2">
        <v>5.6278693191368738E-3</v>
      </c>
      <c r="K175" s="7">
        <v>148.48742387621797</v>
      </c>
      <c r="L175" s="7">
        <v>0.87044752231341571</v>
      </c>
      <c r="M175" s="7">
        <v>8.9312898654161194E-4</v>
      </c>
    </row>
    <row r="176" spans="5:13" x14ac:dyDescent="0.3">
      <c r="E176" s="7">
        <v>150.60386630945399</v>
      </c>
      <c r="F176" s="7">
        <v>0.86076714038453273</v>
      </c>
      <c r="G176" s="7">
        <v>9.1071672188332829E-4</v>
      </c>
      <c r="H176" s="5">
        <v>150.60386630945399</v>
      </c>
      <c r="I176" s="6">
        <v>1.2676466454164279</v>
      </c>
      <c r="J176" s="2">
        <v>5.6196169318967456E-3</v>
      </c>
      <c r="K176" s="7">
        <v>150.60386630945399</v>
      </c>
      <c r="L176" s="7">
        <v>0.8723101956753625</v>
      </c>
      <c r="M176" s="7">
        <v>8.6895229645968838E-4</v>
      </c>
    </row>
    <row r="177" spans="5:13" x14ac:dyDescent="0.3">
      <c r="E177" s="7">
        <v>152.79168973466673</v>
      </c>
      <c r="F177" s="7">
        <v>0.86272680041539973</v>
      </c>
      <c r="G177" s="7">
        <v>8.8465364347314846E-4</v>
      </c>
      <c r="H177" s="5">
        <v>152.79168973466673</v>
      </c>
      <c r="I177" s="6">
        <v>1.2799308209234088</v>
      </c>
      <c r="J177" s="2">
        <v>5.6112656565321228E-3</v>
      </c>
      <c r="K177" s="7">
        <v>152.79168973466673</v>
      </c>
      <c r="L177" s="7">
        <v>0.87418045053107507</v>
      </c>
      <c r="M177" s="7">
        <v>8.4443081090623622E-4</v>
      </c>
    </row>
    <row r="178" spans="5:13" x14ac:dyDescent="0.3">
      <c r="E178" s="7">
        <v>155.09720824029591</v>
      </c>
      <c r="F178" s="7">
        <v>0.86473008491102732</v>
      </c>
      <c r="G178" s="7">
        <v>8.5954469210373127E-4</v>
      </c>
      <c r="H178" s="5">
        <v>155.09720824029591</v>
      </c>
      <c r="I178" s="6">
        <v>1.2928560501721693</v>
      </c>
      <c r="J178" s="2">
        <v>5.6032329632582367E-3</v>
      </c>
      <c r="K178" s="7">
        <v>155.09720824029591</v>
      </c>
      <c r="L178" s="7">
        <v>0.8760931592904535</v>
      </c>
      <c r="M178" s="7">
        <v>8.2079743545763421E-4</v>
      </c>
    </row>
    <row r="179" spans="5:13" x14ac:dyDescent="0.3">
      <c r="E179" s="7">
        <v>156.78066965085046</v>
      </c>
      <c r="F179" s="7">
        <v>0.86615440818107492</v>
      </c>
      <c r="G179" s="7">
        <v>8.3548074057254837E-4</v>
      </c>
      <c r="H179" s="5">
        <v>156.78066965085046</v>
      </c>
      <c r="I179" s="6">
        <v>1.3022816054619024</v>
      </c>
      <c r="J179" s="2">
        <v>5.5955458243913394E-3</v>
      </c>
      <c r="K179" s="7">
        <v>156.78066965085046</v>
      </c>
      <c r="L179" s="7">
        <v>0.87745359606428031</v>
      </c>
      <c r="M179" s="7">
        <v>7.9813931257323087E-4</v>
      </c>
    </row>
    <row r="180" spans="5:13" x14ac:dyDescent="0.3">
      <c r="E180" s="7">
        <v>159.09271350914642</v>
      </c>
      <c r="F180" s="7">
        <v>0.86805979619460127</v>
      </c>
      <c r="G180" s="7">
        <v>8.1123396602947589E-4</v>
      </c>
      <c r="H180" s="5">
        <v>159.09271350914642</v>
      </c>
      <c r="I180" s="6">
        <v>1.3152103403159874</v>
      </c>
      <c r="J180" s="2">
        <v>5.5878120039760653E-3</v>
      </c>
      <c r="K180" s="7">
        <v>159.09271350914642</v>
      </c>
      <c r="L180" s="7">
        <v>0.87927419722494671</v>
      </c>
      <c r="M180" s="7">
        <v>7.7530036446676887E-4</v>
      </c>
    </row>
    <row r="181" spans="5:13" x14ac:dyDescent="0.3">
      <c r="E181" s="7">
        <v>161.25857355221245</v>
      </c>
      <c r="F181" s="7">
        <v>0.86979349764476899</v>
      </c>
      <c r="G181" s="7">
        <v>7.9027632158709324E-4</v>
      </c>
      <c r="H181" s="5">
        <v>161.25857355221245</v>
      </c>
      <c r="I181" s="6">
        <v>1.3273053062153533</v>
      </c>
      <c r="J181" s="2">
        <v>5.581135772184582E-3</v>
      </c>
      <c r="K181" s="7">
        <v>161.25857355221245</v>
      </c>
      <c r="L181" s="7">
        <v>0.88093143684735531</v>
      </c>
      <c r="M181" s="7">
        <v>7.5555327010444452E-4</v>
      </c>
    </row>
    <row r="182" spans="5:13" x14ac:dyDescent="0.3">
      <c r="E182" s="7">
        <v>163.33347654530152</v>
      </c>
      <c r="F182" s="7">
        <v>0.8714098271647005</v>
      </c>
      <c r="G182" s="7">
        <v>7.7283499664507454E-4</v>
      </c>
      <c r="H182" s="5">
        <v>163.33347654530152</v>
      </c>
      <c r="I182" s="6">
        <v>1.3388781509209604</v>
      </c>
      <c r="J182" s="2">
        <v>5.5755868287110846E-3</v>
      </c>
      <c r="K182" s="7">
        <v>163.33347654530152</v>
      </c>
      <c r="L182" s="7">
        <v>0.88247708025065452</v>
      </c>
      <c r="M182" s="7">
        <v>7.3911404701703504E-4</v>
      </c>
    </row>
    <row r="183" spans="5:13" x14ac:dyDescent="0.3">
      <c r="E183" s="7">
        <v>165.67281547633772</v>
      </c>
      <c r="F183" s="7">
        <v>0.87318197106894824</v>
      </c>
      <c r="G183" s="7">
        <v>7.5086818729276487E-4</v>
      </c>
      <c r="H183" s="5">
        <v>165.67281547633772</v>
      </c>
      <c r="I183" s="6">
        <v>1.3519099473152179</v>
      </c>
      <c r="J183" s="2">
        <v>5.5686069063137483E-3</v>
      </c>
      <c r="K183" s="7">
        <v>165.67281547633772</v>
      </c>
      <c r="L183" s="7">
        <v>0.88417240122366669</v>
      </c>
      <c r="M183" s="7">
        <v>7.1840267191090868E-4</v>
      </c>
    </row>
    <row r="184" spans="5:13" x14ac:dyDescent="0.3">
      <c r="E184" s="7">
        <v>167.45280435987749</v>
      </c>
      <c r="F184" s="7">
        <v>0.87449610048396276</v>
      </c>
      <c r="G184" s="7">
        <v>7.3616695546664202E-4</v>
      </c>
      <c r="H184" s="5">
        <v>167.45280435987749</v>
      </c>
      <c r="I184" s="6">
        <v>1.3618148786415338</v>
      </c>
      <c r="J184" s="2">
        <v>5.5639389781391817E-3</v>
      </c>
      <c r="K184" s="7">
        <v>167.45280435987749</v>
      </c>
      <c r="L184" s="7">
        <v>0.88543002861045261</v>
      </c>
      <c r="M184" s="7">
        <v>7.0453907585070886E-4</v>
      </c>
    </row>
    <row r="185" spans="5:13" x14ac:dyDescent="0.3">
      <c r="E185" s="7">
        <v>169.1287854881067</v>
      </c>
      <c r="F185" s="7">
        <v>0.87570730838806765</v>
      </c>
      <c r="G185" s="7">
        <v>7.1631162884806029E-4</v>
      </c>
      <c r="H185" s="5">
        <v>169.1287854881067</v>
      </c>
      <c r="I185" s="6">
        <v>1.3711327603456764</v>
      </c>
      <c r="J185" s="2">
        <v>5.5576441894008705E-3</v>
      </c>
      <c r="K185" s="7">
        <v>169.1287854881067</v>
      </c>
      <c r="L185" s="7">
        <v>0.88658951703245781</v>
      </c>
      <c r="M185" s="7">
        <v>6.8580749096428494E-4</v>
      </c>
    </row>
    <row r="186" spans="5:13" x14ac:dyDescent="0.3">
      <c r="E186" s="7">
        <v>171.63547584180404</v>
      </c>
      <c r="F186" s="7">
        <v>0.87747322937319006</v>
      </c>
      <c r="G186" s="7">
        <v>6.9234980784554673E-4</v>
      </c>
      <c r="H186" s="5">
        <v>171.63547584180404</v>
      </c>
      <c r="I186" s="6">
        <v>1.38505464701859</v>
      </c>
      <c r="J186" s="2">
        <v>5.5500582951539283E-3</v>
      </c>
      <c r="K186" s="7">
        <v>171.63547584180404</v>
      </c>
      <c r="L186" s="7">
        <v>0.88828065690253277</v>
      </c>
      <c r="M186" s="7">
        <v>6.6319312657515332E-4</v>
      </c>
    </row>
    <row r="187" spans="5:13" x14ac:dyDescent="0.3">
      <c r="E187" s="7">
        <v>172.01346883164729</v>
      </c>
      <c r="F187" s="7">
        <v>0.8777349023112061</v>
      </c>
      <c r="G187" s="7">
        <v>6.7673690306295205E-4</v>
      </c>
      <c r="H187" s="5">
        <v>172.01346883164729</v>
      </c>
      <c r="I187" s="6">
        <v>1.3871525178343913</v>
      </c>
      <c r="J187" s="2">
        <v>5.5451203944929198E-3</v>
      </c>
      <c r="K187" s="7">
        <v>172.01346883164729</v>
      </c>
      <c r="L187" s="7">
        <v>0.88853131275214015</v>
      </c>
      <c r="M187" s="7">
        <v>6.4845416851657225E-4</v>
      </c>
    </row>
    <row r="188" spans="5:13" x14ac:dyDescent="0.3">
      <c r="E188" s="7">
        <v>174.95115077123751</v>
      </c>
      <c r="F188" s="7">
        <v>0.87972873122537654</v>
      </c>
      <c r="G188" s="7">
        <v>6.6139249617064376E-4</v>
      </c>
      <c r="H188" s="5">
        <v>174.95115077123751</v>
      </c>
      <c r="I188" s="6">
        <v>1.4034441309147951</v>
      </c>
      <c r="J188" s="2">
        <v>5.5402725986066206E-3</v>
      </c>
      <c r="K188" s="7">
        <v>174.95115077123751</v>
      </c>
      <c r="L188" s="7">
        <v>0.8904417475059998</v>
      </c>
      <c r="M188" s="7">
        <v>6.3396425191004056E-4</v>
      </c>
    </row>
    <row r="189" spans="5:13" x14ac:dyDescent="0.3">
      <c r="E189" s="7">
        <v>178.24040598011771</v>
      </c>
      <c r="F189" s="7">
        <v>0.88188057855733226</v>
      </c>
      <c r="G189" s="7">
        <v>6.4577683778048499E-4</v>
      </c>
      <c r="H189" s="5">
        <v>178.24040598011771</v>
      </c>
      <c r="I189" s="6">
        <v>1.4216600184521144</v>
      </c>
      <c r="J189" s="2">
        <v>5.535343841861844E-3</v>
      </c>
      <c r="K189" s="7">
        <v>178.24040598011771</v>
      </c>
      <c r="L189" s="7">
        <v>0.89250470527222847</v>
      </c>
      <c r="M189" s="7">
        <v>6.1921402109704922E-4</v>
      </c>
    </row>
    <row r="190" spans="5:13" x14ac:dyDescent="0.3">
      <c r="E190" s="7">
        <v>179.89991457173687</v>
      </c>
      <c r="F190" s="7">
        <v>0.88293536977840625</v>
      </c>
      <c r="G190" s="7">
        <v>6.341453851151632E-4</v>
      </c>
      <c r="H190" s="5">
        <v>179.89991457173687</v>
      </c>
      <c r="I190" s="6">
        <v>1.4308406348755609</v>
      </c>
      <c r="J190" s="2">
        <v>5.5316766859731447E-3</v>
      </c>
      <c r="K190" s="7">
        <v>179.89991457173687</v>
      </c>
      <c r="L190" s="7">
        <v>0.89351635656907313</v>
      </c>
      <c r="M190" s="7">
        <v>6.0822351314452499E-4</v>
      </c>
    </row>
    <row r="191" spans="5:13" x14ac:dyDescent="0.3">
      <c r="E191" s="7">
        <v>182.32782322860376</v>
      </c>
      <c r="F191" s="7">
        <v>0.88444280342038761</v>
      </c>
      <c r="G191" s="7">
        <v>6.1511198810500851E-4</v>
      </c>
      <c r="H191" s="5">
        <v>182.32782322860376</v>
      </c>
      <c r="I191" s="6">
        <v>1.4442608720010421</v>
      </c>
      <c r="J191" s="2">
        <v>5.5256784483486143E-3</v>
      </c>
      <c r="K191" s="7">
        <v>182.32782322860376</v>
      </c>
      <c r="L191" s="7">
        <v>0.89496264112412161</v>
      </c>
      <c r="M191" s="7">
        <v>5.9023646365090484E-4</v>
      </c>
    </row>
    <row r="192" spans="5:13" x14ac:dyDescent="0.3">
      <c r="E192" s="7">
        <v>184.71801216395787</v>
      </c>
      <c r="F192" s="7">
        <v>0.8858868134514124</v>
      </c>
      <c r="G192" s="7">
        <v>5.9798574459968008E-4</v>
      </c>
      <c r="H192" s="5">
        <v>184.71801216395787</v>
      </c>
      <c r="I192" s="6">
        <v>1.4574600188118487</v>
      </c>
      <c r="J192" s="2">
        <v>5.5202868924935878E-3</v>
      </c>
      <c r="K192" s="7">
        <v>184.71801216395787</v>
      </c>
      <c r="L192" s="7">
        <v>0.8963486402977372</v>
      </c>
      <c r="M192" s="7">
        <v>5.7404633212218385E-4</v>
      </c>
    </row>
    <row r="193" spans="5:13" x14ac:dyDescent="0.3">
      <c r="E193" s="7">
        <v>186.67561796398815</v>
      </c>
      <c r="F193" s="7">
        <v>0.88704101483026843</v>
      </c>
      <c r="G193" s="7">
        <v>5.8489896122798884E-4</v>
      </c>
      <c r="H193" s="5">
        <v>186.67561796398815</v>
      </c>
      <c r="I193" s="6">
        <v>1.4682613924447576</v>
      </c>
      <c r="J193" s="2">
        <v>5.5161720101148592E-3</v>
      </c>
      <c r="K193" s="7">
        <v>186.67561796398815</v>
      </c>
      <c r="L193" s="7">
        <v>0.89745687860834367</v>
      </c>
      <c r="M193" s="7">
        <v>5.6166987215262886E-4</v>
      </c>
    </row>
    <row r="194" spans="5:13" x14ac:dyDescent="0.3">
      <c r="E194" s="7">
        <v>188.96569844013743</v>
      </c>
      <c r="F194" s="7">
        <v>0.88835987705045971</v>
      </c>
      <c r="G194" s="7">
        <v>5.7025638156367854E-4</v>
      </c>
      <c r="H194" s="5">
        <v>188.96569844013743</v>
      </c>
      <c r="I194" s="6">
        <v>1.4808873860733784</v>
      </c>
      <c r="J194" s="2">
        <v>5.5115712066570793E-3</v>
      </c>
      <c r="K194" s="7">
        <v>188.96569844013743</v>
      </c>
      <c r="L194" s="7">
        <v>0.89872366900084633</v>
      </c>
      <c r="M194" s="7">
        <v>5.4781863828581205E-4</v>
      </c>
    </row>
    <row r="195" spans="5:13" x14ac:dyDescent="0.3">
      <c r="E195" s="7">
        <v>190.90054508330562</v>
      </c>
      <c r="F195" s="7">
        <v>0.88944867508880077</v>
      </c>
      <c r="G195" s="7">
        <v>5.5693187928321599E-4</v>
      </c>
      <c r="H195" s="5">
        <v>190.90054508330562</v>
      </c>
      <c r="I195" s="6">
        <v>1.4915468521085391</v>
      </c>
      <c r="J195" s="2">
        <v>5.5073881013141144E-3</v>
      </c>
      <c r="K195" s="7">
        <v>190.90054508330562</v>
      </c>
      <c r="L195" s="7">
        <v>0.89976984488366907</v>
      </c>
      <c r="M195" s="7">
        <v>5.3521041780737024E-4</v>
      </c>
    </row>
    <row r="196" spans="5:13" x14ac:dyDescent="0.3">
      <c r="E196" s="7">
        <v>193.10746710168937</v>
      </c>
      <c r="F196" s="7">
        <v>0.89066305461774387</v>
      </c>
      <c r="G196" s="7">
        <v>5.4471475067210224E-4</v>
      </c>
      <c r="H196" s="5">
        <v>193.10746710168937</v>
      </c>
      <c r="I196" s="6">
        <v>1.5036966010482133</v>
      </c>
      <c r="J196" s="2">
        <v>5.503555924032134E-3</v>
      </c>
      <c r="K196" s="7">
        <v>193.10746710168937</v>
      </c>
      <c r="L196" s="7">
        <v>0.90093708331174449</v>
      </c>
      <c r="M196" s="7">
        <v>5.2364635658029774E-4</v>
      </c>
    </row>
    <row r="197" spans="5:13" x14ac:dyDescent="0.3">
      <c r="E197" s="7">
        <v>195.23115108483609</v>
      </c>
      <c r="F197" s="7">
        <v>0.89180484870218002</v>
      </c>
      <c r="G197" s="7">
        <v>5.3200583362696639E-4</v>
      </c>
      <c r="H197" s="5">
        <v>195.23115108483609</v>
      </c>
      <c r="I197" s="6">
        <v>1.5153797030918446</v>
      </c>
      <c r="J197" s="2">
        <v>5.4995724317146739E-3</v>
      </c>
      <c r="K197" s="7">
        <v>195.23115108483609</v>
      </c>
      <c r="L197" s="7">
        <v>0.90203494185457911</v>
      </c>
      <c r="M197" s="7">
        <v>5.1161334387941687E-4</v>
      </c>
    </row>
    <row r="198" spans="5:13" x14ac:dyDescent="0.3">
      <c r="E198" s="7">
        <v>197.21963294382621</v>
      </c>
      <c r="F198" s="7">
        <v>0.89285092034816527</v>
      </c>
      <c r="G198" s="7">
        <v>5.2093886196457207E-4</v>
      </c>
      <c r="H198" s="5">
        <v>197.21963294382621</v>
      </c>
      <c r="I198" s="6">
        <v>1.526311796934027</v>
      </c>
      <c r="J198" s="2">
        <v>5.4961061055124215E-3</v>
      </c>
      <c r="K198" s="7">
        <v>197.21963294382621</v>
      </c>
      <c r="L198" s="7">
        <v>0.90304109631117857</v>
      </c>
      <c r="M198" s="7">
        <v>5.0113190771495196E-4</v>
      </c>
    </row>
    <row r="199" spans="5:13" x14ac:dyDescent="0.3">
      <c r="E199" s="7">
        <v>199.35055847688361</v>
      </c>
      <c r="F199" s="7">
        <v>0.89394799533906943</v>
      </c>
      <c r="G199" s="7">
        <v>5.0875289365923202E-4</v>
      </c>
      <c r="H199" s="5">
        <v>199.35055847688361</v>
      </c>
      <c r="I199" s="6">
        <v>1.5380195121564402</v>
      </c>
      <c r="J199" s="2">
        <v>5.4922920999409715E-3</v>
      </c>
      <c r="K199" s="7">
        <v>199.35055847688361</v>
      </c>
      <c r="L199" s="7">
        <v>0.90409665711208875</v>
      </c>
      <c r="M199" s="7">
        <v>4.8958713264060497E-4</v>
      </c>
    </row>
    <row r="200" spans="5:13" x14ac:dyDescent="0.3">
      <c r="E200" s="7">
        <v>201.58915232894267</v>
      </c>
      <c r="F200" s="7">
        <v>0.89507469652618465</v>
      </c>
      <c r="G200" s="7">
        <v>4.9897637147807057E-4</v>
      </c>
      <c r="H200" s="5">
        <v>201.58915232894267</v>
      </c>
      <c r="I200" s="6">
        <v>1.5503107043257831</v>
      </c>
      <c r="J200" s="2">
        <v>5.48923393854124E-3</v>
      </c>
      <c r="K200" s="7">
        <v>201.58915232894267</v>
      </c>
      <c r="L200" s="7">
        <v>0.90518110065419788</v>
      </c>
      <c r="M200" s="7">
        <v>4.8032278307612997E-4</v>
      </c>
    </row>
    <row r="201" spans="5:13" x14ac:dyDescent="0.3">
      <c r="E201" s="7">
        <v>203.49129263130544</v>
      </c>
      <c r="F201" s="7">
        <v>0.89601193561032744</v>
      </c>
      <c r="G201" s="7">
        <v>4.9384564958309036E-4</v>
      </c>
      <c r="H201" s="5">
        <v>203.49129263130544</v>
      </c>
      <c r="I201" s="6">
        <v>1.5607482778747563</v>
      </c>
      <c r="J201" s="2">
        <v>5.4876292312044002E-3</v>
      </c>
      <c r="K201" s="7">
        <v>203.49129263130544</v>
      </c>
      <c r="L201" s="7">
        <v>0.9060834836540872</v>
      </c>
      <c r="M201" s="7">
        <v>4.754605820448042E-4</v>
      </c>
    </row>
    <row r="202" spans="5:13" x14ac:dyDescent="0.3">
      <c r="E202" s="7">
        <v>205.96591326396978</v>
      </c>
      <c r="F202" s="7">
        <v>0.89720449201386787</v>
      </c>
      <c r="G202" s="7">
        <v>4.8850778443346339E-4</v>
      </c>
      <c r="H202" s="5">
        <v>205.96591326396978</v>
      </c>
      <c r="I202" s="6">
        <v>1.5743188492696523</v>
      </c>
      <c r="J202" s="2">
        <v>5.4859603859897504E-3</v>
      </c>
      <c r="K202" s="7">
        <v>205.96591326396978</v>
      </c>
      <c r="L202" s="7">
        <v>0.90723208252085508</v>
      </c>
      <c r="M202" s="7">
        <v>4.7040121514636634E-4</v>
      </c>
    </row>
    <row r="203" spans="5:13" x14ac:dyDescent="0.3">
      <c r="E203" s="7">
        <v>207.39082746947153</v>
      </c>
      <c r="F203" s="7">
        <v>0.89787784424775074</v>
      </c>
      <c r="G203" s="7">
        <v>4.8316960790334489E-4</v>
      </c>
      <c r="H203" s="5">
        <v>207.39082746947153</v>
      </c>
      <c r="I203" s="6">
        <v>1.5821287717567891</v>
      </c>
      <c r="J203" s="2">
        <v>5.4842921025097966E-3</v>
      </c>
      <c r="K203" s="7">
        <v>207.39082746947153</v>
      </c>
      <c r="L203" s="7">
        <v>0.90788081228661488</v>
      </c>
      <c r="M203" s="7">
        <v>4.6534065523622759E-4</v>
      </c>
    </row>
  </sheetData>
  <sortState xmlns:xlrd2="http://schemas.microsoft.com/office/spreadsheetml/2017/richdata2" ref="U6:V203">
    <sortCondition ref="U6"/>
  </sortState>
  <mergeCells count="5">
    <mergeCell ref="B1:D1"/>
    <mergeCell ref="B2:D2"/>
    <mergeCell ref="H2:J2"/>
    <mergeCell ref="E2:G2"/>
    <mergeCell ref="K2:M2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F18"/>
  <sheetViews>
    <sheetView workbookViewId="0">
      <selection activeCell="J38" sqref="J38"/>
    </sheetView>
  </sheetViews>
  <sheetFormatPr defaultRowHeight="14.4" x14ac:dyDescent="0.3"/>
  <cols>
    <col min="1" max="1" width="15.5546875" bestFit="1" customWidth="1"/>
    <col min="2" max="3" width="12" bestFit="1" customWidth="1"/>
    <col min="4" max="4" width="13.109375" bestFit="1" customWidth="1"/>
    <col min="5" max="5" width="12" bestFit="1" customWidth="1"/>
    <col min="6" max="6" width="31.5546875" bestFit="1" customWidth="1"/>
    <col min="7" max="7" width="12.109375" bestFit="1" customWidth="1"/>
    <col min="8" max="8" width="12.88671875" bestFit="1" customWidth="1"/>
    <col min="9" max="10" width="9.44140625" bestFit="1" customWidth="1"/>
    <col min="15" max="15" width="9.33203125" customWidth="1"/>
  </cols>
  <sheetData>
    <row r="1" spans="1:6" x14ac:dyDescent="0.3">
      <c r="A1" t="s">
        <v>32</v>
      </c>
      <c r="B1" t="s">
        <v>20</v>
      </c>
      <c r="C1" t="s">
        <v>21</v>
      </c>
      <c r="D1" t="s">
        <v>22</v>
      </c>
      <c r="E1" t="s">
        <v>23</v>
      </c>
      <c r="F1" t="s">
        <v>31</v>
      </c>
    </row>
    <row r="2" spans="1:6" x14ac:dyDescent="0.3">
      <c r="A2">
        <v>150</v>
      </c>
      <c r="B2">
        <v>58.145541948056028</v>
      </c>
      <c r="C2">
        <v>48.051463884803795</v>
      </c>
      <c r="D2">
        <v>17.486744691414209</v>
      </c>
      <c r="E2">
        <v>0.50254744157110043</v>
      </c>
      <c r="F2">
        <v>1</v>
      </c>
    </row>
    <row r="3" spans="1:6" x14ac:dyDescent="0.3">
      <c r="A3">
        <v>175</v>
      </c>
      <c r="B3">
        <v>55.681653650929945</v>
      </c>
      <c r="C3">
        <v>44.382207424597937</v>
      </c>
      <c r="D3">
        <v>16.233091839463913</v>
      </c>
      <c r="E3">
        <v>0.50973443882291969</v>
      </c>
      <c r="F3">
        <v>0.97659643715029087</v>
      </c>
    </row>
    <row r="4" spans="1:6" x14ac:dyDescent="0.3">
      <c r="A4">
        <v>200</v>
      </c>
      <c r="B4">
        <v>53.165963602074918</v>
      </c>
      <c r="C4">
        <v>41.087243724478277</v>
      </c>
      <c r="D4">
        <v>15.053092111562295</v>
      </c>
      <c r="E4">
        <v>0.52936841291801839</v>
      </c>
      <c r="F4">
        <v>0.94800010923555089</v>
      </c>
    </row>
    <row r="5" spans="1:6" x14ac:dyDescent="0.3">
      <c r="A5">
        <v>225</v>
      </c>
      <c r="B5">
        <v>51.09641261054292</v>
      </c>
      <c r="C5">
        <v>38.723313865931047</v>
      </c>
      <c r="D5">
        <v>13.562418275405296</v>
      </c>
      <c r="E5">
        <v>0.53244263093104116</v>
      </c>
      <c r="F5">
        <v>0.92070690452345827</v>
      </c>
    </row>
    <row r="6" spans="1:6" x14ac:dyDescent="0.3">
      <c r="A6">
        <v>250</v>
      </c>
      <c r="B6">
        <v>48.445617763505616</v>
      </c>
      <c r="C6">
        <v>35.979029530512797</v>
      </c>
      <c r="D6">
        <v>12.178269501235441</v>
      </c>
      <c r="E6">
        <v>0.54548331827641872</v>
      </c>
      <c r="F6">
        <v>0.89134943775377296</v>
      </c>
    </row>
    <row r="7" spans="1:6" x14ac:dyDescent="0.3">
      <c r="A7">
        <v>275</v>
      </c>
      <c r="B7">
        <v>45.470631284898566</v>
      </c>
      <c r="C7">
        <v>32.889349596106463</v>
      </c>
      <c r="D7">
        <v>10.917695853277014</v>
      </c>
      <c r="E7">
        <v>0.56685638082960843</v>
      </c>
      <c r="F7">
        <v>0.8621650525468737</v>
      </c>
    </row>
    <row r="8" spans="1:6" x14ac:dyDescent="0.3">
      <c r="A8">
        <v>300</v>
      </c>
      <c r="B8">
        <v>41.684692795123013</v>
      </c>
      <c r="C8">
        <v>30.661736195893763</v>
      </c>
      <c r="D8">
        <v>10.008789063807987</v>
      </c>
      <c r="E8">
        <v>0.58916628297975682</v>
      </c>
      <c r="F8">
        <v>0.82640055343227437</v>
      </c>
    </row>
    <row r="9" spans="1:6" x14ac:dyDescent="0.3">
      <c r="A9">
        <v>325</v>
      </c>
      <c r="B9">
        <v>38.839409755466853</v>
      </c>
      <c r="C9">
        <v>28.369542889317831</v>
      </c>
      <c r="D9">
        <v>8.9150526082171666</v>
      </c>
      <c r="E9">
        <v>0.6017072108462056</v>
      </c>
      <c r="F9">
        <v>0.79093063798840402</v>
      </c>
    </row>
    <row r="10" spans="1:6" x14ac:dyDescent="0.3">
      <c r="A10">
        <v>350</v>
      </c>
      <c r="B10">
        <v>36.552967508763906</v>
      </c>
      <c r="C10">
        <v>26.809986595266658</v>
      </c>
      <c r="D10">
        <v>7.8754935712937995</v>
      </c>
      <c r="E10">
        <v>0.60281968170837208</v>
      </c>
      <c r="F10">
        <v>0.75279739139388802</v>
      </c>
    </row>
    <row r="11" spans="1:6" x14ac:dyDescent="0.3">
      <c r="A11">
        <v>375</v>
      </c>
      <c r="B11">
        <v>33.851335541186877</v>
      </c>
      <c r="C11">
        <v>24.765055082006384</v>
      </c>
      <c r="D11">
        <v>7.1596667888691004</v>
      </c>
      <c r="E11">
        <v>0.61763287665271327</v>
      </c>
      <c r="F11">
        <v>0.71097665590469561</v>
      </c>
    </row>
    <row r="12" spans="1:6" x14ac:dyDescent="0.3">
      <c r="A12">
        <v>400</v>
      </c>
      <c r="B12">
        <v>31.598028460178398</v>
      </c>
      <c r="C12">
        <v>23.850467856934539</v>
      </c>
      <c r="D12">
        <v>6.3001856313738651</v>
      </c>
      <c r="E12">
        <v>0.61034959283863666</v>
      </c>
      <c r="F12">
        <v>0.66564902794453307</v>
      </c>
    </row>
    <row r="13" spans="1:6" x14ac:dyDescent="0.3">
      <c r="A13">
        <v>425</v>
      </c>
      <c r="B13">
        <v>29.152877891209304</v>
      </c>
      <c r="C13">
        <v>21.960686950899714</v>
      </c>
      <c r="D13">
        <v>5.5921711585016629</v>
      </c>
      <c r="E13">
        <v>0.61787365390199545</v>
      </c>
      <c r="F13">
        <v>0.61851248796502456</v>
      </c>
    </row>
    <row r="14" spans="1:6" x14ac:dyDescent="0.3">
      <c r="A14">
        <v>450</v>
      </c>
      <c r="B14">
        <v>26.332976093551178</v>
      </c>
      <c r="C14">
        <v>20.037706461913743</v>
      </c>
      <c r="D14">
        <v>4.8354114153519312</v>
      </c>
      <c r="E14">
        <v>0.62647629657966886</v>
      </c>
      <c r="F14">
        <v>0.56657123983522062</v>
      </c>
    </row>
    <row r="15" spans="1:6" x14ac:dyDescent="0.3">
      <c r="A15">
        <v>475</v>
      </c>
      <c r="B15">
        <v>23.268233300083327</v>
      </c>
      <c r="C15">
        <v>17.517815947819578</v>
      </c>
      <c r="D15">
        <v>4.0189154439537242</v>
      </c>
      <c r="E15">
        <v>0.64103735735234468</v>
      </c>
      <c r="F15">
        <v>0.50620056571234695</v>
      </c>
    </row>
    <row r="16" spans="1:6" x14ac:dyDescent="0.3">
      <c r="A16">
        <v>500</v>
      </c>
      <c r="B16">
        <v>19.685430570046048</v>
      </c>
      <c r="C16">
        <v>14.209396926548239</v>
      </c>
      <c r="D16">
        <v>3.0418072985995197</v>
      </c>
      <c r="E16">
        <v>0.66631166543940412</v>
      </c>
      <c r="F16">
        <v>0.43752563576502934</v>
      </c>
    </row>
    <row r="17" spans="1:6" x14ac:dyDescent="0.3">
      <c r="A17">
        <v>525</v>
      </c>
      <c r="B17">
        <v>15.674973172193653</v>
      </c>
      <c r="C17">
        <v>10.500449990706425</v>
      </c>
      <c r="D17">
        <v>2.0327448625566156</v>
      </c>
      <c r="E17">
        <v>0.70292508403556353</v>
      </c>
      <c r="F17">
        <v>0.34488696251118012</v>
      </c>
    </row>
    <row r="18" spans="1:6" x14ac:dyDescent="0.3">
      <c r="A18">
        <v>550</v>
      </c>
      <c r="B18">
        <v>12.141762940688626</v>
      </c>
      <c r="C18">
        <v>6.7726851535970658</v>
      </c>
      <c r="D18">
        <v>1.1107347046322182</v>
      </c>
      <c r="E18">
        <v>0.73986582007122481</v>
      </c>
      <c r="F18">
        <v>0.20378006692505499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F35"/>
  <sheetViews>
    <sheetView zoomScaleNormal="100" workbookViewId="0">
      <selection activeCell="H34" sqref="H34"/>
    </sheetView>
  </sheetViews>
  <sheetFormatPr defaultRowHeight="14.4" x14ac:dyDescent="0.3"/>
  <cols>
    <col min="1" max="1" width="9.109375" style="13"/>
    <col min="5" max="5" width="12" bestFit="1" customWidth="1"/>
    <col min="6" max="6" width="13.109375" bestFit="1" customWidth="1"/>
    <col min="7" max="7" width="13.109375" customWidth="1"/>
    <col min="8" max="10" width="13.109375" bestFit="1" customWidth="1"/>
  </cols>
  <sheetData>
    <row r="2" spans="1:6" x14ac:dyDescent="0.3">
      <c r="A2" s="13" t="s">
        <v>19</v>
      </c>
      <c r="B2" t="s">
        <v>24</v>
      </c>
      <c r="C2" t="s">
        <v>23</v>
      </c>
      <c r="D2" t="s">
        <v>20</v>
      </c>
      <c r="E2" t="s">
        <v>21</v>
      </c>
      <c r="F2" t="s">
        <v>25</v>
      </c>
    </row>
    <row r="3" spans="1:6" x14ac:dyDescent="0.3">
      <c r="A3" s="13">
        <v>100</v>
      </c>
      <c r="B3" s="14">
        <v>224799.00689222864</v>
      </c>
      <c r="C3" s="15">
        <v>0.31875641025641022</v>
      </c>
      <c r="D3">
        <v>58.164804611293867</v>
      </c>
      <c r="E3">
        <v>93.316379444347348</v>
      </c>
      <c r="F3">
        <v>44.857519615205149</v>
      </c>
    </row>
    <row r="4" spans="1:6" x14ac:dyDescent="0.3">
      <c r="A4" s="13">
        <v>115</v>
      </c>
      <c r="B4" s="14">
        <v>221782.62508460056</v>
      </c>
      <c r="C4" s="15">
        <v>0.33979487179487178</v>
      </c>
      <c r="D4">
        <v>68.690018015316426</v>
      </c>
      <c r="E4">
        <v>96.485516462811034</v>
      </c>
      <c r="F4">
        <v>37.144491548917706</v>
      </c>
    </row>
    <row r="5" spans="1:6" x14ac:dyDescent="0.3">
      <c r="A5" s="13">
        <v>130</v>
      </c>
      <c r="B5" s="14">
        <v>218710.85645733229</v>
      </c>
      <c r="C5" s="15">
        <v>0.36083333333333334</v>
      </c>
      <c r="D5">
        <v>80.019718850271559</v>
      </c>
      <c r="E5">
        <v>95.366807092646283</v>
      </c>
      <c r="F5">
        <v>31.124882984435736</v>
      </c>
    </row>
    <row r="6" spans="1:6" x14ac:dyDescent="0.3">
      <c r="A6" s="13">
        <v>145</v>
      </c>
      <c r="B6" s="14">
        <v>215580.80613839996</v>
      </c>
      <c r="C6" s="15">
        <v>0.3818717948717949</v>
      </c>
      <c r="D6">
        <v>70.971861794212273</v>
      </c>
      <c r="E6">
        <v>90.987401181922849</v>
      </c>
      <c r="F6">
        <v>33.858193101471002</v>
      </c>
    </row>
    <row r="7" spans="1:6" x14ac:dyDescent="0.3">
      <c r="A7" s="13">
        <v>160</v>
      </c>
      <c r="B7" s="14">
        <v>212389.32301322278</v>
      </c>
      <c r="C7" s="15">
        <v>0.40291025641025635</v>
      </c>
      <c r="D7">
        <v>58.368466205175203</v>
      </c>
      <c r="E7">
        <v>79.60872584684337</v>
      </c>
      <c r="F7">
        <v>40.32108329564722</v>
      </c>
    </row>
    <row r="8" spans="1:6" x14ac:dyDescent="0.3">
      <c r="A8" s="13">
        <v>175</v>
      </c>
      <c r="B8" s="14">
        <v>209132.96708875499</v>
      </c>
      <c r="C8" s="15">
        <v>0.42394871794871791</v>
      </c>
      <c r="D8">
        <v>51.353100713533003</v>
      </c>
      <c r="E8">
        <v>63.184260286646051</v>
      </c>
      <c r="F8">
        <v>43.68810366707099</v>
      </c>
    </row>
    <row r="9" spans="1:6" x14ac:dyDescent="0.3">
      <c r="A9" s="13">
        <v>190</v>
      </c>
      <c r="B9" s="14">
        <v>205807.97133888898</v>
      </c>
      <c r="C9" s="15">
        <v>0.44498717948717947</v>
      </c>
      <c r="D9">
        <v>48.502592101898877</v>
      </c>
      <c r="E9">
        <v>51.192947366027759</v>
      </c>
      <c r="F9">
        <v>43.167758783666216</v>
      </c>
    </row>
    <row r="10" spans="1:6" x14ac:dyDescent="0.3">
      <c r="A10" s="13">
        <v>205</v>
      </c>
      <c r="B10" s="14">
        <v>202410.19684985359</v>
      </c>
      <c r="C10" s="15">
        <v>0.46602564102564104</v>
      </c>
      <c r="D10">
        <v>48.019316440465303</v>
      </c>
      <c r="E10">
        <v>46.154756514200017</v>
      </c>
      <c r="F10">
        <v>41.418826211223831</v>
      </c>
    </row>
    <row r="11" spans="1:6" x14ac:dyDescent="0.3">
      <c r="A11" s="13">
        <v>220</v>
      </c>
      <c r="B11" s="14">
        <v>198935.07977404573</v>
      </c>
      <c r="C11" s="15">
        <v>0.4870641025641026</v>
      </c>
      <c r="D11">
        <v>49.027313869306433</v>
      </c>
      <c r="E11">
        <v>46.523103366948064</v>
      </c>
      <c r="F11">
        <v>39.341893088516791</v>
      </c>
    </row>
    <row r="12" spans="1:6" x14ac:dyDescent="0.3">
      <c r="A12" s="13">
        <v>235</v>
      </c>
      <c r="B12" s="14">
        <v>195377.56819267286</v>
      </c>
      <c r="C12" s="15">
        <v>0.50810256410256416</v>
      </c>
      <c r="D12">
        <v>51.26322552858624</v>
      </c>
      <c r="E12">
        <v>50.269585396509093</v>
      </c>
      <c r="F12">
        <v>36.613352560960571</v>
      </c>
    </row>
    <row r="13" spans="1:6" x14ac:dyDescent="0.3">
      <c r="A13" s="13">
        <v>250</v>
      </c>
      <c r="B13" s="14">
        <v>191732.04644528331</v>
      </c>
      <c r="C13" s="15">
        <v>0.52914102564102561</v>
      </c>
      <c r="D13">
        <v>54.713205803337495</v>
      </c>
      <c r="E13">
        <v>55.041511036260097</v>
      </c>
      <c r="F13">
        <v>32.579837365461309</v>
      </c>
    </row>
    <row r="14" spans="1:6" x14ac:dyDescent="0.3">
      <c r="A14" s="13">
        <v>265</v>
      </c>
      <c r="B14" s="14">
        <v>187992.24375542387</v>
      </c>
      <c r="C14" s="15">
        <v>0.55017948717948717</v>
      </c>
      <c r="D14">
        <v>60.173120052977168</v>
      </c>
      <c r="E14">
        <v>58.597265987059579</v>
      </c>
      <c r="F14">
        <v>26.882203677184329</v>
      </c>
    </row>
    <row r="15" spans="1:6" x14ac:dyDescent="0.3">
      <c r="A15" s="13">
        <v>280</v>
      </c>
      <c r="B15" s="14">
        <v>184151.12299019075</v>
      </c>
      <c r="C15" s="15">
        <v>0.57121794871794873</v>
      </c>
      <c r="D15">
        <v>66.721289952996699</v>
      </c>
      <c r="E15">
        <v>58.086180111107581</v>
      </c>
      <c r="F15">
        <v>21.189522679851752</v>
      </c>
    </row>
    <row r="16" spans="1:6" x14ac:dyDescent="0.3">
      <c r="A16" s="13">
        <v>295</v>
      </c>
      <c r="B16" s="14">
        <v>180200.74402478384</v>
      </c>
      <c r="C16" s="15">
        <v>0.59225641025641029</v>
      </c>
      <c r="D16">
        <v>73.863133510006747</v>
      </c>
      <c r="E16">
        <v>54.716075911777949</v>
      </c>
      <c r="F16">
        <v>16.513439142623508</v>
      </c>
    </row>
    <row r="17" spans="1:6" x14ac:dyDescent="0.3">
      <c r="A17" s="13">
        <v>310</v>
      </c>
      <c r="B17" s="14">
        <v>176132.09427210517</v>
      </c>
      <c r="C17" s="15">
        <v>0.61329487179487185</v>
      </c>
      <c r="D17">
        <v>81.514642587009376</v>
      </c>
      <c r="E17">
        <v>50.226448524764955</v>
      </c>
      <c r="F17">
        <v>13.007030048740338</v>
      </c>
    </row>
    <row r="18" spans="1:6" x14ac:dyDescent="0.3">
      <c r="A18" s="13">
        <v>325</v>
      </c>
      <c r="B18" s="14">
        <v>171934.8762227087</v>
      </c>
      <c r="C18" s="15">
        <v>0.63433333333333342</v>
      </c>
      <c r="D18">
        <v>89.264123883082476</v>
      </c>
      <c r="E18">
        <v>45.61007577560617</v>
      </c>
      <c r="F18">
        <v>10.486385780443928</v>
      </c>
    </row>
    <row r="19" spans="1:6" x14ac:dyDescent="0.3">
      <c r="A19" s="13">
        <v>340</v>
      </c>
      <c r="B19" s="14">
        <v>167597.23791672249</v>
      </c>
      <c r="C19" s="15">
        <v>0.65537179487179476</v>
      </c>
      <c r="D19">
        <v>96.247567796257641</v>
      </c>
      <c r="E19">
        <v>41.400203530703166</v>
      </c>
      <c r="F19">
        <v>8.7425816809264951</v>
      </c>
    </row>
    <row r="20" spans="1:6" x14ac:dyDescent="0.3">
      <c r="A20" s="13">
        <v>355</v>
      </c>
      <c r="B20" s="14">
        <v>163105.42648883542</v>
      </c>
      <c r="C20" s="15">
        <v>0.67641025641025632</v>
      </c>
      <c r="D20">
        <v>103.31838570066776</v>
      </c>
      <c r="E20">
        <v>37.589048262414821</v>
      </c>
      <c r="F20">
        <v>7.43702971614099</v>
      </c>
    </row>
    <row r="21" spans="1:6" x14ac:dyDescent="0.3">
      <c r="A21" s="13">
        <v>370</v>
      </c>
      <c r="B21" s="14">
        <v>158443.33622835387</v>
      </c>
      <c r="C21" s="15">
        <v>0.69744871794871788</v>
      </c>
      <c r="D21">
        <v>114.24734678005473</v>
      </c>
      <c r="E21">
        <v>33.775002588644718</v>
      </c>
      <c r="F21">
        <v>6.2453309945885298</v>
      </c>
    </row>
    <row r="22" spans="1:6" x14ac:dyDescent="0.3">
      <c r="A22" s="13">
        <v>385</v>
      </c>
      <c r="B22" s="14">
        <v>153591.90919017984</v>
      </c>
      <c r="C22" s="15">
        <v>0.71848717948717944</v>
      </c>
      <c r="D22">
        <v>121.51078767948327</v>
      </c>
      <c r="E22">
        <v>30.960775617746741</v>
      </c>
      <c r="F22">
        <v>5.5696569400394136</v>
      </c>
    </row>
    <row r="23" spans="1:6" x14ac:dyDescent="0.3">
      <c r="A23" s="13">
        <v>400</v>
      </c>
      <c r="B23" s="14">
        <v>148528.3251717508</v>
      </c>
      <c r="C23" s="15">
        <v>0.739525641025641</v>
      </c>
      <c r="D23">
        <v>129.69609374902041</v>
      </c>
      <c r="E23">
        <v>28.440659704901293</v>
      </c>
      <c r="F23">
        <v>5.0362101757098365</v>
      </c>
    </row>
    <row r="24" spans="1:6" x14ac:dyDescent="0.3">
      <c r="A24" s="13">
        <v>415</v>
      </c>
      <c r="B24" s="14">
        <v>143224.88324366271</v>
      </c>
      <c r="C24" s="15">
        <v>0.76056410256410256</v>
      </c>
      <c r="D24">
        <v>139.66937473962224</v>
      </c>
      <c r="E24">
        <v>26.180844667385571</v>
      </c>
      <c r="F24">
        <v>4.6052798211187884</v>
      </c>
    </row>
    <row r="25" spans="1:6" x14ac:dyDescent="0.3">
      <c r="A25" s="13">
        <v>430</v>
      </c>
      <c r="B25" s="14">
        <v>137647.41851602693</v>
      </c>
      <c r="C25" s="15">
        <v>0.78160256410256401</v>
      </c>
      <c r="D25">
        <v>152.10032422956291</v>
      </c>
      <c r="E25">
        <v>24.116777192265449</v>
      </c>
      <c r="F25">
        <v>4.249228535696818</v>
      </c>
    </row>
    <row r="26" spans="1:6" x14ac:dyDescent="0.3">
      <c r="A26" s="13">
        <v>445</v>
      </c>
      <c r="B26" s="14">
        <v>131752.99490494721</v>
      </c>
      <c r="C26" s="15">
        <v>0.80264102564102557</v>
      </c>
      <c r="D26">
        <v>167.36527861171831</v>
      </c>
      <c r="E26">
        <v>22.153875671356403</v>
      </c>
      <c r="F26">
        <v>3.9462467650202111</v>
      </c>
    </row>
    <row r="27" spans="1:6" x14ac:dyDescent="0.3">
      <c r="A27" s="13">
        <v>460</v>
      </c>
      <c r="B27" s="14">
        <v>125486.42485152438</v>
      </c>
      <c r="C27" s="15">
        <v>0.82367948717948714</v>
      </c>
      <c r="D27">
        <v>184.81576563532235</v>
      </c>
      <c r="E27">
        <v>20.200459272614964</v>
      </c>
      <c r="F27">
        <v>3.6848693952869653</v>
      </c>
    </row>
    <row r="28" spans="1:6" x14ac:dyDescent="0.3">
      <c r="A28" s="13">
        <v>475</v>
      </c>
      <c r="B28" s="14">
        <v>118774.79658435337</v>
      </c>
      <c r="C28" s="15">
        <v>0.8447179487179487</v>
      </c>
      <c r="D28">
        <v>201.60855211090967</v>
      </c>
      <c r="E28">
        <v>18.18017169678777</v>
      </c>
      <c r="F28">
        <v>3.4634145447530766</v>
      </c>
    </row>
    <row r="29" spans="1:6" x14ac:dyDescent="0.3">
      <c r="A29" s="13">
        <v>490</v>
      </c>
      <c r="B29" s="14">
        <v>111518.41570722275</v>
      </c>
      <c r="C29" s="15">
        <v>0.86575641025641026</v>
      </c>
      <c r="D29">
        <v>211.07452727467245</v>
      </c>
      <c r="E29">
        <v>16.089272857592547</v>
      </c>
      <c r="F29">
        <v>3.2982806622386196</v>
      </c>
    </row>
    <row r="30" spans="1:6" x14ac:dyDescent="0.3">
      <c r="A30" s="13">
        <v>505</v>
      </c>
      <c r="B30" s="14">
        <v>103574.80756961215</v>
      </c>
      <c r="C30" s="15">
        <v>0.88679487179487182</v>
      </c>
      <c r="D30">
        <v>202.14920479828513</v>
      </c>
      <c r="E30">
        <v>14.205091980302948</v>
      </c>
      <c r="F30">
        <v>3.2695557300117324</v>
      </c>
    </row>
    <row r="35" spans="4:4" x14ac:dyDescent="0.3">
      <c r="D35" s="1"/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Z651"/>
  <sheetViews>
    <sheetView zoomScale="85" zoomScaleNormal="85" workbookViewId="0">
      <selection activeCell="AQ41" sqref="AQ41"/>
    </sheetView>
  </sheetViews>
  <sheetFormatPr defaultRowHeight="14.4" x14ac:dyDescent="0.3"/>
  <cols>
    <col min="1" max="1" width="9.109375" style="2"/>
    <col min="2" max="2" width="15.6640625" style="2" customWidth="1"/>
    <col min="3" max="3" width="12.33203125" style="2" bestFit="1" customWidth="1"/>
    <col min="4" max="4" width="14.88671875" style="2" bestFit="1" customWidth="1"/>
    <col min="5" max="5" width="12.33203125" style="2" bestFit="1" customWidth="1"/>
    <col min="6" max="6" width="16" style="2" bestFit="1" customWidth="1"/>
    <col min="7" max="7" width="16.109375" style="17" bestFit="1" customWidth="1"/>
    <col min="8" max="10" width="12.33203125" style="17" bestFit="1" customWidth="1"/>
    <col min="11" max="11" width="16.33203125" style="17" bestFit="1" customWidth="1"/>
    <col min="12" max="12" width="16.5546875" style="2" customWidth="1"/>
    <col min="13" max="15" width="12.33203125" style="2" bestFit="1" customWidth="1"/>
    <col min="16" max="16" width="16" style="2" bestFit="1" customWidth="1"/>
    <col min="17" max="21" width="16" style="7" customWidth="1"/>
    <col min="22" max="26" width="16" style="2" customWidth="1"/>
    <col min="30" max="31" width="12" bestFit="1" customWidth="1"/>
  </cols>
  <sheetData>
    <row r="1" spans="1:26" x14ac:dyDescent="0.3">
      <c r="A1" s="4" t="s">
        <v>36</v>
      </c>
      <c r="B1" s="4"/>
      <c r="C1" s="4"/>
      <c r="D1" s="4"/>
      <c r="E1" s="4"/>
      <c r="G1" s="16" t="s">
        <v>38</v>
      </c>
      <c r="L1" s="4" t="s">
        <v>39</v>
      </c>
      <c r="Q1" s="10" t="s">
        <v>40</v>
      </c>
      <c r="V1" s="4" t="s">
        <v>41</v>
      </c>
    </row>
    <row r="3" spans="1:26" x14ac:dyDescent="0.3">
      <c r="A3" s="2" t="s">
        <v>17</v>
      </c>
      <c r="B3" s="2" t="s">
        <v>32</v>
      </c>
      <c r="C3" s="2" t="s">
        <v>34</v>
      </c>
      <c r="D3" s="2" t="s">
        <v>37</v>
      </c>
      <c r="E3" s="2" t="s">
        <v>33</v>
      </c>
      <c r="F3" s="2" t="s">
        <v>35</v>
      </c>
      <c r="G3" s="17" t="s">
        <v>32</v>
      </c>
      <c r="H3" s="17" t="s">
        <v>34</v>
      </c>
      <c r="I3" s="17" t="s">
        <v>37</v>
      </c>
      <c r="J3" s="17" t="s">
        <v>33</v>
      </c>
      <c r="K3" s="17" t="s">
        <v>35</v>
      </c>
      <c r="L3" s="2" t="s">
        <v>32</v>
      </c>
      <c r="M3" s="2" t="s">
        <v>34</v>
      </c>
      <c r="N3" s="2" t="s">
        <v>37</v>
      </c>
      <c r="O3" s="2" t="s">
        <v>33</v>
      </c>
      <c r="P3" s="2" t="s">
        <v>35</v>
      </c>
      <c r="Q3" s="7" t="s">
        <v>32</v>
      </c>
      <c r="R3" s="7" t="s">
        <v>34</v>
      </c>
      <c r="S3" s="7" t="s">
        <v>37</v>
      </c>
      <c r="T3" s="7" t="s">
        <v>33</v>
      </c>
      <c r="U3" s="7" t="s">
        <v>35</v>
      </c>
      <c r="V3" s="2" t="s">
        <v>32</v>
      </c>
      <c r="W3" s="2" t="s">
        <v>34</v>
      </c>
      <c r="X3" s="2" t="s">
        <v>37</v>
      </c>
      <c r="Y3" s="2" t="s">
        <v>33</v>
      </c>
      <c r="Z3" s="2" t="s">
        <v>35</v>
      </c>
    </row>
    <row r="4" spans="1:26" x14ac:dyDescent="0.3">
      <c r="A4" s="2">
        <v>18227.055744323527</v>
      </c>
      <c r="B4" s="2">
        <v>100</v>
      </c>
      <c r="C4" s="2">
        <v>34838.348155447173</v>
      </c>
      <c r="D4" s="2">
        <v>2014.98849475874</v>
      </c>
      <c r="E4" s="2">
        <v>3842.9132704913063</v>
      </c>
      <c r="F4" s="2">
        <v>234.43755438624254</v>
      </c>
      <c r="G4" s="17">
        <v>500.29</v>
      </c>
      <c r="H4" s="17">
        <v>13392.850731824388</v>
      </c>
      <c r="I4" s="17">
        <v>2379.6325801511534</v>
      </c>
      <c r="J4" s="17">
        <v>2431.5281871576985</v>
      </c>
      <c r="K4" s="17">
        <v>99.414547357064791</v>
      </c>
      <c r="L4" s="2">
        <v>494.99</v>
      </c>
      <c r="M4" s="2">
        <v>13431.175721600559</v>
      </c>
      <c r="N4" s="2">
        <v>1956.2331501816959</v>
      </c>
      <c r="O4" s="2">
        <v>2453.3634070154594</v>
      </c>
      <c r="P4" s="2">
        <v>85.432040261353976</v>
      </c>
      <c r="Q4" s="7">
        <v>496.897492</v>
      </c>
      <c r="R4" s="7">
        <v>13809.646379490034</v>
      </c>
      <c r="S4" s="7">
        <v>2201.753346663796</v>
      </c>
      <c r="T4" s="7">
        <v>2600.6808776941184</v>
      </c>
      <c r="U4" s="7">
        <v>98.495901118956738</v>
      </c>
      <c r="V4" s="2">
        <v>498.32</v>
      </c>
      <c r="W4" s="2">
        <v>14092.280522004163</v>
      </c>
      <c r="X4" s="2">
        <v>2336.6187664286576</v>
      </c>
      <c r="Y4" s="2">
        <v>2604.6023832295268</v>
      </c>
      <c r="Z4" s="2">
        <v>105.87211225120915</v>
      </c>
    </row>
    <row r="5" spans="1:26" x14ac:dyDescent="0.3">
      <c r="A5" s="2">
        <v>18227.055744323527</v>
      </c>
      <c r="B5" s="2">
        <v>115</v>
      </c>
      <c r="C5" s="2">
        <v>35477.319263711921</v>
      </c>
      <c r="D5" s="2">
        <v>2025.3803833633219</v>
      </c>
      <c r="E5" s="2">
        <v>3938.313512467932</v>
      </c>
      <c r="F5" s="2">
        <v>239.29393738758733</v>
      </c>
      <c r="G5" s="17">
        <v>499.435</v>
      </c>
      <c r="H5" s="17">
        <v>13836.741928222162</v>
      </c>
      <c r="I5" s="17">
        <v>2394.3351370936252</v>
      </c>
      <c r="J5" s="17">
        <v>2500.5201521405379</v>
      </c>
      <c r="K5" s="17">
        <v>104.0864736977005</v>
      </c>
      <c r="L5" s="2">
        <v>494.94</v>
      </c>
      <c r="M5" s="2">
        <v>13487.627314519001</v>
      </c>
      <c r="N5" s="2">
        <v>1968.4030548269054</v>
      </c>
      <c r="O5" s="2">
        <v>2477.3838161961235</v>
      </c>
      <c r="P5" s="2">
        <v>86.279853303822065</v>
      </c>
      <c r="Q5" s="7">
        <v>496.58</v>
      </c>
      <c r="R5" s="7">
        <v>13816.130725686467</v>
      </c>
      <c r="S5" s="7">
        <v>2198.9550526546282</v>
      </c>
      <c r="T5" s="7">
        <v>2582.8176675309587</v>
      </c>
      <c r="U5" s="7">
        <v>97.949899765772244</v>
      </c>
      <c r="V5" s="2">
        <v>497.99</v>
      </c>
      <c r="W5" s="2">
        <v>14197.642733531045</v>
      </c>
      <c r="X5" s="2">
        <v>2309.2214027189843</v>
      </c>
      <c r="Y5" s="2">
        <v>2598.0768148148022</v>
      </c>
      <c r="Z5" s="2">
        <v>103.64687582763712</v>
      </c>
    </row>
    <row r="6" spans="1:26" x14ac:dyDescent="0.3">
      <c r="A6" s="2">
        <v>18227.055744323527</v>
      </c>
      <c r="B6" s="2">
        <v>130</v>
      </c>
      <c r="C6" s="2">
        <v>35779.969722337053</v>
      </c>
      <c r="D6" s="2">
        <v>2033.1335631755833</v>
      </c>
      <c r="E6" s="2">
        <v>3997.6259273453397</v>
      </c>
      <c r="F6" s="2">
        <v>242.00430140376855</v>
      </c>
      <c r="G6" s="17">
        <v>499.07</v>
      </c>
      <c r="H6" s="17">
        <v>14014.949003561152</v>
      </c>
      <c r="I6" s="17">
        <v>2399.322645700498</v>
      </c>
      <c r="J6" s="17">
        <v>2546.2514143269213</v>
      </c>
      <c r="K6" s="17">
        <v>105.90062609735641</v>
      </c>
      <c r="L6" s="2">
        <v>479.185</v>
      </c>
      <c r="M6" s="2">
        <v>15541.214725174834</v>
      </c>
      <c r="N6" s="2">
        <v>1910.9512526745543</v>
      </c>
      <c r="O6" s="2">
        <v>2727.2171186843289</v>
      </c>
      <c r="P6" s="2">
        <v>97.189339969940647</v>
      </c>
      <c r="Q6" s="7">
        <v>496.4</v>
      </c>
      <c r="R6" s="7">
        <v>13830.702898171876</v>
      </c>
      <c r="S6" s="7">
        <v>2196.704663919149</v>
      </c>
      <c r="T6" s="7">
        <v>2579.2976084575962</v>
      </c>
      <c r="U6" s="7">
        <v>98.010571723759057</v>
      </c>
      <c r="V6" s="2">
        <v>497.63499999999999</v>
      </c>
      <c r="W6" s="2">
        <v>14211.33835457956</v>
      </c>
      <c r="X6" s="2">
        <v>2279.9767289202396</v>
      </c>
      <c r="Y6" s="2">
        <v>2598.0081950536041</v>
      </c>
      <c r="Z6" s="2">
        <v>103.45236709229015</v>
      </c>
    </row>
    <row r="7" spans="1:26" x14ac:dyDescent="0.3">
      <c r="A7" s="2">
        <v>18227.055744323527</v>
      </c>
      <c r="B7" s="2">
        <v>145</v>
      </c>
      <c r="C7" s="2">
        <v>35990.350773310543</v>
      </c>
      <c r="D7" s="2">
        <v>2059.4083643069112</v>
      </c>
      <c r="E7" s="2">
        <v>4063.9265779428824</v>
      </c>
      <c r="F7" s="2">
        <v>246.54976732916722</v>
      </c>
      <c r="G7" s="17">
        <v>498.69</v>
      </c>
      <c r="H7" s="17">
        <v>14301.210995489662</v>
      </c>
      <c r="I7" s="17">
        <v>2451.1067026618516</v>
      </c>
      <c r="J7" s="17">
        <v>2600.8254171779849</v>
      </c>
      <c r="K7" s="17">
        <v>109.70436143645773</v>
      </c>
      <c r="L7" s="2">
        <v>478.08</v>
      </c>
      <c r="M7" s="2">
        <v>15875.340080524666</v>
      </c>
      <c r="N7" s="2">
        <v>1909.0299691209284</v>
      </c>
      <c r="O7" s="2">
        <v>2786.0124776683961</v>
      </c>
      <c r="P7" s="2">
        <v>99.5318033533499</v>
      </c>
      <c r="Q7" s="7">
        <v>481.55500000000001</v>
      </c>
      <c r="R7" s="7">
        <v>16113.443382483913</v>
      </c>
      <c r="S7" s="7">
        <v>2081.8382353378161</v>
      </c>
      <c r="T7" s="7">
        <v>2851.1006429100444</v>
      </c>
      <c r="U7" s="7">
        <v>108.98407150873599</v>
      </c>
      <c r="V7" s="2">
        <v>497.25</v>
      </c>
      <c r="W7" s="2">
        <v>14620.102921802287</v>
      </c>
      <c r="X7" s="2">
        <v>2180.4222399050559</v>
      </c>
      <c r="Y7" s="2">
        <v>2573.495838708252</v>
      </c>
      <c r="Z7" s="2">
        <v>108.95265152983666</v>
      </c>
    </row>
    <row r="8" spans="1:26" x14ac:dyDescent="0.3">
      <c r="A8" s="2">
        <v>18227.055744323527</v>
      </c>
      <c r="B8" s="2">
        <v>160</v>
      </c>
      <c r="C8" s="2">
        <v>36219.335135188579</v>
      </c>
      <c r="D8" s="2">
        <v>2106.6840533895593</v>
      </c>
      <c r="E8" s="2">
        <v>4167.9568460199807</v>
      </c>
      <c r="F8" s="2">
        <v>254.38544403737973</v>
      </c>
      <c r="G8" s="17">
        <v>498.30500000000001</v>
      </c>
      <c r="H8" s="17">
        <v>14473.604370065181</v>
      </c>
      <c r="I8" s="17">
        <v>2438.1357900573744</v>
      </c>
      <c r="J8" s="17">
        <v>2628.6490126521694</v>
      </c>
      <c r="K8" s="17">
        <v>110.51030568365653</v>
      </c>
      <c r="L8" s="2">
        <v>476.81</v>
      </c>
      <c r="M8" s="2">
        <v>16208.7145047922</v>
      </c>
      <c r="N8" s="2">
        <v>1914.2776025462606</v>
      </c>
      <c r="O8" s="2">
        <v>2841.4561162399064</v>
      </c>
      <c r="P8" s="2">
        <v>102.0918286996428</v>
      </c>
      <c r="Q8" s="7">
        <v>480.4</v>
      </c>
      <c r="R8" s="7">
        <v>16321.577270512369</v>
      </c>
      <c r="S8" s="7">
        <v>2047.7818896261831</v>
      </c>
      <c r="T8" s="7">
        <v>2873.470377209564</v>
      </c>
      <c r="U8" s="7">
        <v>109.99688399333048</v>
      </c>
      <c r="V8" s="2">
        <v>487.68</v>
      </c>
      <c r="W8" s="2">
        <v>15738.197425225155</v>
      </c>
      <c r="X8" s="2">
        <v>2239.4864755273766</v>
      </c>
      <c r="Y8" s="2">
        <v>2798.0798531740875</v>
      </c>
      <c r="Z8" s="2">
        <v>113.29745344318238</v>
      </c>
    </row>
    <row r="9" spans="1:26" x14ac:dyDescent="0.3">
      <c r="A9" s="2">
        <v>18227.055744323527</v>
      </c>
      <c r="B9" s="2">
        <v>175</v>
      </c>
      <c r="C9" s="2">
        <v>36437.128779666353</v>
      </c>
      <c r="D9" s="2">
        <v>2166.0981339977502</v>
      </c>
      <c r="E9" s="2">
        <v>4298.7816359483404</v>
      </c>
      <c r="F9" s="2">
        <v>264.1640645373148</v>
      </c>
      <c r="G9" s="17">
        <v>498.16</v>
      </c>
      <c r="H9" s="17">
        <v>14854.45676707251</v>
      </c>
      <c r="I9" s="17">
        <v>2459.2072355879973</v>
      </c>
      <c r="J9" s="17">
        <v>2724.067120985465</v>
      </c>
      <c r="K9" s="17">
        <v>115.16974528128226</v>
      </c>
      <c r="L9" s="2">
        <v>468.6</v>
      </c>
      <c r="M9" s="2">
        <v>16551.70274686339</v>
      </c>
      <c r="N9" s="2">
        <v>1819.9539118253256</v>
      </c>
      <c r="O9" s="2">
        <v>2772.8048251922532</v>
      </c>
      <c r="P9" s="2">
        <v>98.264013663424421</v>
      </c>
      <c r="Q9" s="7">
        <v>472.93</v>
      </c>
      <c r="R9" s="7">
        <v>16941.934397807145</v>
      </c>
      <c r="S9" s="7">
        <v>2049.5813334661557</v>
      </c>
      <c r="T9" s="7">
        <v>2933.2909763606249</v>
      </c>
      <c r="U9" s="7">
        <v>111.87382386115794</v>
      </c>
      <c r="V9" s="2">
        <v>486.10500000000002</v>
      </c>
      <c r="W9" s="2">
        <v>16108.240646232451</v>
      </c>
      <c r="X9" s="2">
        <v>2272.1926260854102</v>
      </c>
      <c r="Y9" s="2">
        <v>2893.9266000076213</v>
      </c>
      <c r="Z9" s="2">
        <v>117.72688955331316</v>
      </c>
    </row>
    <row r="10" spans="1:26" x14ac:dyDescent="0.3">
      <c r="A10" s="2">
        <v>18227.055744323527</v>
      </c>
      <c r="B10" s="2">
        <v>190</v>
      </c>
      <c r="C10" s="2">
        <v>36790.235327858267</v>
      </c>
      <c r="D10" s="2">
        <v>2237.3124826020053</v>
      </c>
      <c r="E10" s="2">
        <v>4469.7420169225952</v>
      </c>
      <c r="F10" s="2">
        <v>276.17264589856245</v>
      </c>
      <c r="G10" s="17">
        <v>498.01499999999999</v>
      </c>
      <c r="H10" s="17">
        <v>14726.86165147981</v>
      </c>
      <c r="I10" s="17">
        <v>2447.5633137006948</v>
      </c>
      <c r="J10" s="17">
        <v>2695.0725703002408</v>
      </c>
      <c r="K10" s="17">
        <v>113.6675591706401</v>
      </c>
      <c r="L10" s="2">
        <v>467</v>
      </c>
      <c r="M10" s="2">
        <v>16856.23949832148</v>
      </c>
      <c r="N10" s="2">
        <v>1814.5875162970267</v>
      </c>
      <c r="O10" s="2">
        <v>2846.1930015961225</v>
      </c>
      <c r="P10" s="2">
        <v>99.915908579781359</v>
      </c>
      <c r="Q10" s="7">
        <v>471.41500000000002</v>
      </c>
      <c r="R10" s="7">
        <v>17459.133077463728</v>
      </c>
      <c r="S10" s="7">
        <v>2047.0884979678358</v>
      </c>
      <c r="T10" s="7">
        <v>3012.929171514922</v>
      </c>
      <c r="U10" s="7">
        <v>115.8531103705202</v>
      </c>
      <c r="V10" s="2">
        <v>484.43</v>
      </c>
      <c r="W10" s="2">
        <v>16874.236899889696</v>
      </c>
      <c r="X10" s="2">
        <v>2321.8544869324701</v>
      </c>
      <c r="Y10" s="2">
        <v>3049.2321919609853</v>
      </c>
      <c r="Z10" s="2">
        <v>126.02979535378896</v>
      </c>
    </row>
    <row r="11" spans="1:26" x14ac:dyDescent="0.3">
      <c r="A11" s="2">
        <v>18227.055744323527</v>
      </c>
      <c r="B11" s="2">
        <v>205</v>
      </c>
      <c r="C11" s="2">
        <v>37235.157696679475</v>
      </c>
      <c r="D11" s="2">
        <v>2311.2307269669504</v>
      </c>
      <c r="E11" s="2">
        <v>4659.2501498301135</v>
      </c>
      <c r="F11" s="2">
        <v>288.67368750232083</v>
      </c>
      <c r="G11" s="17">
        <v>484.26499999999999</v>
      </c>
      <c r="H11" s="17">
        <v>16871.596752820809</v>
      </c>
      <c r="I11" s="17">
        <v>2363.5719384831564</v>
      </c>
      <c r="J11" s="17">
        <v>2952.1699377741588</v>
      </c>
      <c r="K11" s="17">
        <v>127.0111109873874</v>
      </c>
      <c r="L11" s="2">
        <v>465.44499999999999</v>
      </c>
      <c r="M11" s="2">
        <v>17348.978414355606</v>
      </c>
      <c r="N11" s="2">
        <v>1815.3768102287736</v>
      </c>
      <c r="O11" s="2">
        <v>2913.7512932363079</v>
      </c>
      <c r="P11" s="2">
        <v>103.46175709252428</v>
      </c>
      <c r="Q11" s="7">
        <v>469.245</v>
      </c>
      <c r="R11" s="7">
        <v>17976.621063588966</v>
      </c>
      <c r="S11" s="7">
        <v>2061.4714978606162</v>
      </c>
      <c r="T11" s="7">
        <v>3125.9602578893855</v>
      </c>
      <c r="U11" s="7">
        <v>121.28272370648776</v>
      </c>
      <c r="V11" s="2">
        <v>482.49</v>
      </c>
      <c r="W11" s="2">
        <v>16673.922428630536</v>
      </c>
      <c r="X11" s="2">
        <v>2261.8835533535748</v>
      </c>
      <c r="Y11" s="2">
        <v>2939.7878256544705</v>
      </c>
      <c r="Z11" s="2">
        <v>121.74061632525951</v>
      </c>
    </row>
    <row r="12" spans="1:26" x14ac:dyDescent="0.3">
      <c r="A12" s="2">
        <v>18227.055744323527</v>
      </c>
      <c r="B12" s="2">
        <v>220</v>
      </c>
      <c r="C12" s="2">
        <v>37781.679358958405</v>
      </c>
      <c r="D12" s="2">
        <v>2383.8925302864031</v>
      </c>
      <c r="E12" s="2">
        <v>4865.4143948517158</v>
      </c>
      <c r="F12" s="2">
        <v>301.26068443539197</v>
      </c>
      <c r="G12" s="17">
        <v>482.245</v>
      </c>
      <c r="H12" s="17">
        <v>17873.946591739292</v>
      </c>
      <c r="I12" s="17">
        <v>2409.5980306865081</v>
      </c>
      <c r="J12" s="17">
        <v>3139.7620691958678</v>
      </c>
      <c r="K12" s="17">
        <v>137.44523851920999</v>
      </c>
      <c r="L12" s="2">
        <v>461.63757600000002</v>
      </c>
      <c r="M12" s="2">
        <v>17251.868053433711</v>
      </c>
      <c r="N12" s="2">
        <v>1797.8604620647604</v>
      </c>
      <c r="O12" s="2">
        <v>2835.4658097398597</v>
      </c>
      <c r="P12" s="2">
        <v>101.48007831185454</v>
      </c>
      <c r="Q12" s="7">
        <v>466.77</v>
      </c>
      <c r="R12" s="7">
        <v>17721.518088060617</v>
      </c>
      <c r="S12" s="7">
        <v>2028.1866460250726</v>
      </c>
      <c r="T12" s="7">
        <v>3031.4737604344036</v>
      </c>
      <c r="U12" s="7">
        <v>116.69969749059005</v>
      </c>
      <c r="V12" s="2">
        <v>480.125</v>
      </c>
      <c r="W12" s="2">
        <v>16613.522758846408</v>
      </c>
      <c r="X12" s="2">
        <v>2228.2706378849753</v>
      </c>
      <c r="Y12" s="2">
        <v>2911.6957736487261</v>
      </c>
      <c r="Z12" s="2">
        <v>119.01192051211868</v>
      </c>
    </row>
    <row r="13" spans="1:26" x14ac:dyDescent="0.3">
      <c r="A13" s="2">
        <v>18227.055744323527</v>
      </c>
      <c r="B13" s="2">
        <v>235</v>
      </c>
      <c r="C13" s="2">
        <v>38360.031004662189</v>
      </c>
      <c r="D13" s="2">
        <v>2449.2151171455821</v>
      </c>
      <c r="E13" s="2">
        <v>5071.6319260330274</v>
      </c>
      <c r="F13" s="2">
        <v>312.81770567916078</v>
      </c>
      <c r="G13" s="17">
        <v>479.67</v>
      </c>
      <c r="H13" s="17">
        <v>18815.400791436765</v>
      </c>
      <c r="I13" s="17">
        <v>2412.9440403001545</v>
      </c>
      <c r="J13" s="17">
        <v>3295.4149272009031</v>
      </c>
      <c r="K13" s="17">
        <v>145.34590623793008</v>
      </c>
      <c r="L13" s="2">
        <v>459.62257599999998</v>
      </c>
      <c r="M13" s="2">
        <v>17496.980225851828</v>
      </c>
      <c r="N13" s="2">
        <v>1786.7242606496648</v>
      </c>
      <c r="O13" s="2">
        <v>2898.5174582826958</v>
      </c>
      <c r="P13" s="2">
        <v>102.59658071830616</v>
      </c>
      <c r="Q13" s="7">
        <v>464.86500000000001</v>
      </c>
      <c r="R13" s="7">
        <v>18334.411802476032</v>
      </c>
      <c r="S13" s="7">
        <v>2026.8246644638757</v>
      </c>
      <c r="T13" s="7">
        <v>3123.8860958212408</v>
      </c>
      <c r="U13" s="7">
        <v>121.98400735884779</v>
      </c>
      <c r="V13" s="2">
        <v>478.21499999999997</v>
      </c>
      <c r="W13" s="2">
        <v>17337.029815795584</v>
      </c>
      <c r="X13" s="2">
        <v>2272.0829225557422</v>
      </c>
      <c r="Y13" s="2">
        <v>3062.2457407595093</v>
      </c>
      <c r="Z13" s="2">
        <v>127.77736835994484</v>
      </c>
    </row>
    <row r="14" spans="1:26" x14ac:dyDescent="0.3">
      <c r="A14" s="2">
        <v>18227.055744323527</v>
      </c>
      <c r="B14" s="2">
        <v>250</v>
      </c>
      <c r="C14" s="2">
        <v>38951.592506375688</v>
      </c>
      <c r="D14" s="2">
        <v>2506.3797122461665</v>
      </c>
      <c r="E14" s="2">
        <v>5277.9543785135756</v>
      </c>
      <c r="F14" s="2">
        <v>323.33195429872529</v>
      </c>
      <c r="G14" s="17">
        <v>477.64</v>
      </c>
      <c r="H14" s="17">
        <v>17733.915304666243</v>
      </c>
      <c r="I14" s="17">
        <v>2339.4827625137364</v>
      </c>
      <c r="J14" s="17">
        <v>3090.3946967570632</v>
      </c>
      <c r="K14" s="17">
        <v>133.17946379018824</v>
      </c>
      <c r="L14" s="2">
        <v>457.42</v>
      </c>
      <c r="M14" s="2">
        <v>18069.036089132445</v>
      </c>
      <c r="N14" s="2">
        <v>1808.0477362378451</v>
      </c>
      <c r="O14" s="2">
        <v>2976.720057024972</v>
      </c>
      <c r="P14" s="2">
        <v>106.6237458407273</v>
      </c>
      <c r="Q14" s="7">
        <v>463.73</v>
      </c>
      <c r="R14" s="7">
        <v>18000.693775515243</v>
      </c>
      <c r="S14" s="7">
        <v>2016.3891137161108</v>
      </c>
      <c r="T14" s="7">
        <v>3042.503881654462</v>
      </c>
      <c r="U14" s="7">
        <v>118.15975551464314</v>
      </c>
      <c r="V14" s="2">
        <v>477.255</v>
      </c>
      <c r="W14" s="2">
        <v>17143.892431313678</v>
      </c>
      <c r="X14" s="2">
        <v>2221.8442519502346</v>
      </c>
      <c r="Y14" s="2">
        <v>2997.6085087608694</v>
      </c>
      <c r="Z14" s="2">
        <v>122.571608457849</v>
      </c>
    </row>
    <row r="15" spans="1:26" x14ac:dyDescent="0.3">
      <c r="A15" s="2">
        <v>18227.055744323527</v>
      </c>
      <c r="B15" s="2">
        <v>265</v>
      </c>
      <c r="C15" s="2">
        <v>39437.404543854951</v>
      </c>
      <c r="D15" s="2">
        <v>2546.8411880828539</v>
      </c>
      <c r="E15" s="2">
        <v>5459.1862586627685</v>
      </c>
      <c r="F15" s="2">
        <v>330.92632820461859</v>
      </c>
      <c r="G15" s="17">
        <v>477.45</v>
      </c>
      <c r="H15" s="17">
        <v>19747.403388232386</v>
      </c>
      <c r="I15" s="17">
        <v>2407.3012147957379</v>
      </c>
      <c r="J15" s="17">
        <v>3467.9055799257349</v>
      </c>
      <c r="K15" s="17">
        <v>151.99408942161728</v>
      </c>
      <c r="L15" s="2">
        <v>455.41</v>
      </c>
      <c r="M15" s="2">
        <v>18589.62213188898</v>
      </c>
      <c r="N15" s="2">
        <v>1794.7473953041417</v>
      </c>
      <c r="O15" s="2">
        <v>3047.6068898591739</v>
      </c>
      <c r="P15" s="2">
        <v>110.01897261310388</v>
      </c>
      <c r="Q15" s="7">
        <v>461.56276000000003</v>
      </c>
      <c r="R15" s="7">
        <v>18571.236962144318</v>
      </c>
      <c r="S15" s="7">
        <v>2027.8701061449765</v>
      </c>
      <c r="T15" s="7">
        <v>3140.0969948905954</v>
      </c>
      <c r="U15" s="7">
        <v>122.50458232649009</v>
      </c>
      <c r="V15" s="2">
        <v>475.79500000000002</v>
      </c>
      <c r="W15" s="2">
        <v>17679.798952016554</v>
      </c>
      <c r="X15" s="2">
        <v>2229.9301532066766</v>
      </c>
      <c r="Y15" s="2">
        <v>3108.2325631610815</v>
      </c>
      <c r="Z15" s="2">
        <v>128.55839527772659</v>
      </c>
    </row>
    <row r="16" spans="1:26" x14ac:dyDescent="0.3">
      <c r="A16" s="2">
        <v>18227.055744323527</v>
      </c>
      <c r="B16" s="2">
        <v>280</v>
      </c>
      <c r="C16" s="2">
        <v>39751.701339224266</v>
      </c>
      <c r="D16" s="2">
        <v>2572.5061138230899</v>
      </c>
      <c r="E16" s="2">
        <v>5609.5818874348734</v>
      </c>
      <c r="F16" s="2">
        <v>335.75837722490598</v>
      </c>
      <c r="G16" s="17">
        <v>476.48</v>
      </c>
      <c r="H16" s="17">
        <v>21237.304782432464</v>
      </c>
      <c r="I16" s="17">
        <v>2484.9771044687113</v>
      </c>
      <c r="J16" s="17">
        <v>3796.6561344681263</v>
      </c>
      <c r="K16" s="17">
        <v>169.28737271008498</v>
      </c>
      <c r="L16" s="2">
        <v>454.56</v>
      </c>
      <c r="M16" s="2">
        <v>17923.317549746876</v>
      </c>
      <c r="N16" s="2">
        <v>1774.2223136999246</v>
      </c>
      <c r="O16" s="2">
        <v>2936.8258253173549</v>
      </c>
      <c r="P16" s="2">
        <v>104.29802432243343</v>
      </c>
      <c r="Q16" s="7">
        <v>459.69</v>
      </c>
      <c r="R16" s="7">
        <v>18692.066615800399</v>
      </c>
      <c r="S16" s="7">
        <v>2020.8675838250731</v>
      </c>
      <c r="T16" s="7">
        <v>3144.6375887209997</v>
      </c>
      <c r="U16" s="7">
        <v>123.17147143794993</v>
      </c>
      <c r="V16" s="2">
        <v>474.97500000000002</v>
      </c>
      <c r="W16" s="2">
        <v>17889.633632302619</v>
      </c>
      <c r="X16" s="2">
        <v>2226.0764959154262</v>
      </c>
      <c r="Y16" s="2">
        <v>3093.1989922500652</v>
      </c>
      <c r="Z16" s="2">
        <v>128.57836321673716</v>
      </c>
    </row>
    <row r="17" spans="1:26" x14ac:dyDescent="0.3">
      <c r="A17" s="2">
        <v>18227.055744323527</v>
      </c>
      <c r="B17" s="2">
        <v>295</v>
      </c>
      <c r="C17" s="2">
        <v>39878.309943188113</v>
      </c>
      <c r="D17" s="2">
        <v>2584.8231358962817</v>
      </c>
      <c r="E17" s="2">
        <v>5729.151857939105</v>
      </c>
      <c r="F17" s="2">
        <v>337.87862753216439</v>
      </c>
      <c r="G17" s="17">
        <v>475.38</v>
      </c>
      <c r="H17" s="17">
        <v>18802.640204392679</v>
      </c>
      <c r="I17" s="17">
        <v>2367.9312375509844</v>
      </c>
      <c r="J17" s="17">
        <v>3242.7159530134213</v>
      </c>
      <c r="K17" s="17">
        <v>142.81769861908688</v>
      </c>
      <c r="L17" s="2">
        <v>452.13499999999999</v>
      </c>
      <c r="M17" s="2">
        <v>18437.871518312226</v>
      </c>
      <c r="N17" s="2">
        <v>1774.4421863900332</v>
      </c>
      <c r="O17" s="2">
        <v>2995.1292812464071</v>
      </c>
      <c r="P17" s="2">
        <v>107.60667976303816</v>
      </c>
      <c r="Q17" s="7">
        <v>459.16775999999999</v>
      </c>
      <c r="R17" s="7">
        <v>19102.184023343223</v>
      </c>
      <c r="S17" s="7">
        <v>2018.4053305497596</v>
      </c>
      <c r="T17" s="7">
        <v>3234.6174196227125</v>
      </c>
      <c r="U17" s="7">
        <v>125.61405835343551</v>
      </c>
      <c r="V17" s="2">
        <v>470.06</v>
      </c>
      <c r="W17" s="2">
        <v>18644.063281513438</v>
      </c>
      <c r="X17" s="2">
        <v>2196.5236586448755</v>
      </c>
      <c r="Y17" s="2">
        <v>3189.8580091941913</v>
      </c>
      <c r="Z17" s="2">
        <v>134.03598670717815</v>
      </c>
    </row>
    <row r="18" spans="1:26" x14ac:dyDescent="0.3">
      <c r="A18" s="2">
        <v>18227.055744323527</v>
      </c>
      <c r="B18" s="2">
        <v>310</v>
      </c>
      <c r="C18" s="2">
        <v>39708.878977548695</v>
      </c>
      <c r="D18" s="2">
        <v>2579.8563341781255</v>
      </c>
      <c r="E18" s="2">
        <v>5791.4093960361897</v>
      </c>
      <c r="F18" s="2">
        <v>335.78073638905875</v>
      </c>
      <c r="G18" s="17">
        <v>474.8</v>
      </c>
      <c r="H18" s="17">
        <v>18150.066781331399</v>
      </c>
      <c r="I18" s="17">
        <v>2359.5872900724216</v>
      </c>
      <c r="J18" s="17">
        <v>3143.1815011776348</v>
      </c>
      <c r="K18" s="17">
        <v>136.93523444797916</v>
      </c>
      <c r="L18" s="2">
        <v>450.61</v>
      </c>
      <c r="M18" s="2">
        <v>18207.138856443224</v>
      </c>
      <c r="N18" s="2">
        <v>1757.3654616558078</v>
      </c>
      <c r="O18" s="2">
        <v>2944.3065085092744</v>
      </c>
      <c r="P18" s="2">
        <v>105.46019577710781</v>
      </c>
      <c r="Q18" s="7">
        <v>457.14</v>
      </c>
      <c r="R18" s="7">
        <v>19298.102630046586</v>
      </c>
      <c r="S18" s="7">
        <v>2026.304143436759</v>
      </c>
      <c r="T18" s="7">
        <v>3269.2599630305012</v>
      </c>
      <c r="U18" s="7">
        <v>128.44031591118292</v>
      </c>
      <c r="V18" s="2">
        <v>469.33499999999998</v>
      </c>
      <c r="W18" s="2">
        <v>18641.545005217544</v>
      </c>
      <c r="X18" s="2">
        <v>2197.405411791372</v>
      </c>
      <c r="Y18" s="2">
        <v>3184.2226266262182</v>
      </c>
      <c r="Z18" s="2">
        <v>133.52847867468319</v>
      </c>
    </row>
    <row r="19" spans="1:26" x14ac:dyDescent="0.3">
      <c r="A19" s="2">
        <v>18227.055744323527</v>
      </c>
      <c r="B19" s="2">
        <v>325</v>
      </c>
      <c r="C19" s="2">
        <v>39235.634962311764</v>
      </c>
      <c r="D19" s="2">
        <v>2560.9848271330202</v>
      </c>
      <c r="E19" s="2">
        <v>5796.2796467827429</v>
      </c>
      <c r="F19" s="2">
        <v>329.70841541132035</v>
      </c>
      <c r="G19" s="17">
        <v>473.68</v>
      </c>
      <c r="H19" s="17">
        <v>18532.633495327646</v>
      </c>
      <c r="I19" s="17">
        <v>2364.9972406252296</v>
      </c>
      <c r="J19" s="17">
        <v>3188.7550551885997</v>
      </c>
      <c r="K19" s="17">
        <v>140.81723900313673</v>
      </c>
      <c r="L19" s="2">
        <v>449.78500000000003</v>
      </c>
      <c r="M19" s="2">
        <v>18976.019672942515</v>
      </c>
      <c r="N19" s="2">
        <v>1768.8365730825997</v>
      </c>
      <c r="O19" s="2">
        <v>3072.4490828591233</v>
      </c>
      <c r="P19" s="2">
        <v>111.74022339936751</v>
      </c>
      <c r="Q19" s="7">
        <v>456.62</v>
      </c>
      <c r="R19" s="7">
        <v>19804.532223887509</v>
      </c>
      <c r="S19" s="7">
        <v>2050.3765623306472</v>
      </c>
      <c r="T19" s="7">
        <v>3383.0739438304799</v>
      </c>
      <c r="U19" s="7">
        <v>133.71526655159249</v>
      </c>
      <c r="V19" s="2">
        <v>469.19499999999999</v>
      </c>
      <c r="W19" s="2">
        <v>18746.234596982125</v>
      </c>
      <c r="X19" s="2">
        <v>2197.5654918221053</v>
      </c>
      <c r="Y19" s="2">
        <v>3198.6226437521532</v>
      </c>
      <c r="Z19" s="2">
        <v>134.21539686774273</v>
      </c>
    </row>
    <row r="20" spans="1:26" x14ac:dyDescent="0.3">
      <c r="A20" s="2">
        <v>18227.055744323527</v>
      </c>
      <c r="B20" s="2">
        <v>340</v>
      </c>
      <c r="C20" s="2">
        <v>38479.315176307631</v>
      </c>
      <c r="D20" s="2">
        <v>2534.6597480782948</v>
      </c>
      <c r="E20" s="2">
        <v>5749.2451964909906</v>
      </c>
      <c r="F20" s="2">
        <v>320.45856208890899</v>
      </c>
      <c r="G20" s="17">
        <v>473.03</v>
      </c>
      <c r="H20" s="17">
        <v>18538.353761644245</v>
      </c>
      <c r="I20" s="17">
        <v>2367.0065116126493</v>
      </c>
      <c r="J20" s="17">
        <v>3202.8238797034423</v>
      </c>
      <c r="K20" s="17">
        <v>140.27046528041961</v>
      </c>
      <c r="L20" s="2">
        <v>448.36500000000001</v>
      </c>
      <c r="M20" s="2">
        <v>18715.12432363179</v>
      </c>
      <c r="N20" s="2">
        <v>1762.1418026913113</v>
      </c>
      <c r="O20" s="2">
        <v>3024.6237344203537</v>
      </c>
      <c r="P20" s="2">
        <v>108.78467534759133</v>
      </c>
      <c r="Q20" s="7">
        <v>453.61</v>
      </c>
      <c r="R20" s="7">
        <v>19199.940677809271</v>
      </c>
      <c r="S20" s="7">
        <v>1983.888447558204</v>
      </c>
      <c r="T20" s="7">
        <v>3181.894955339947</v>
      </c>
      <c r="U20" s="7">
        <v>124.67685143421899</v>
      </c>
      <c r="V20" s="2">
        <v>469.065</v>
      </c>
      <c r="W20" s="2">
        <v>18696.343604115769</v>
      </c>
      <c r="X20" s="2">
        <v>2194.783004197468</v>
      </c>
      <c r="Y20" s="2">
        <v>3188.374008990872</v>
      </c>
      <c r="Z20" s="2">
        <v>133.3257762866738</v>
      </c>
    </row>
    <row r="21" spans="1:26" x14ac:dyDescent="0.3">
      <c r="A21" s="2">
        <v>18227.055744323527</v>
      </c>
      <c r="B21" s="2">
        <v>355</v>
      </c>
      <c r="C21" s="2">
        <v>37395.058647200276</v>
      </c>
      <c r="D21" s="2">
        <v>2500.7295148681878</v>
      </c>
      <c r="E21" s="2">
        <v>5645.7073198163016</v>
      </c>
      <c r="F21" s="2">
        <v>307.73237862929915</v>
      </c>
      <c r="G21" s="17">
        <v>472.97500000000002</v>
      </c>
      <c r="H21" s="17">
        <v>18625.401671658612</v>
      </c>
      <c r="I21" s="17">
        <v>2354.4841463489756</v>
      </c>
      <c r="J21" s="17">
        <v>3201.4792803959385</v>
      </c>
      <c r="K21" s="17">
        <v>141.69841348179449</v>
      </c>
      <c r="L21" s="2">
        <v>448.22</v>
      </c>
      <c r="M21" s="2">
        <v>18398.304253095281</v>
      </c>
      <c r="N21" s="2">
        <v>1751.1831482713396</v>
      </c>
      <c r="O21" s="2">
        <v>2966.3155760965728</v>
      </c>
      <c r="P21" s="2">
        <v>106.57291019761315</v>
      </c>
      <c r="Q21" s="7">
        <v>452.875</v>
      </c>
      <c r="R21" s="7">
        <v>19311.22058973505</v>
      </c>
      <c r="S21" s="7">
        <v>1963.3464648829774</v>
      </c>
      <c r="T21" s="7">
        <v>3197.9618429505467</v>
      </c>
      <c r="U21" s="7">
        <v>124.71367341982987</v>
      </c>
      <c r="V21" s="2">
        <v>466.87</v>
      </c>
      <c r="W21" s="2">
        <v>19436.203621282308</v>
      </c>
      <c r="X21" s="2">
        <v>2190.4604940566051</v>
      </c>
      <c r="Y21" s="2">
        <v>3301.8368576095581</v>
      </c>
      <c r="Z21" s="2">
        <v>139.12695964671076</v>
      </c>
    </row>
    <row r="22" spans="1:26" x14ac:dyDescent="0.3">
      <c r="A22" s="2">
        <v>18227.055744323527</v>
      </c>
      <c r="B22" s="2">
        <v>370</v>
      </c>
      <c r="C22" s="2">
        <v>35842.171651814504</v>
      </c>
      <c r="D22" s="2">
        <v>2449.7614053595566</v>
      </c>
      <c r="E22" s="2">
        <v>5474.0894970054833</v>
      </c>
      <c r="F22" s="2">
        <v>290.00543786695965</v>
      </c>
      <c r="G22" s="17">
        <v>472.65499999999997</v>
      </c>
      <c r="H22" s="17">
        <v>19881.934445746389</v>
      </c>
      <c r="I22" s="17">
        <v>2381.1444765642295</v>
      </c>
      <c r="J22" s="17">
        <v>3456.5429151903363</v>
      </c>
      <c r="K22" s="17">
        <v>154.3888342978812</v>
      </c>
      <c r="L22" s="2">
        <v>446.60500000000002</v>
      </c>
      <c r="M22" s="2">
        <v>18464.903730462389</v>
      </c>
      <c r="N22" s="2">
        <v>1747.6371937371237</v>
      </c>
      <c r="O22" s="2">
        <v>2969.8840933879173</v>
      </c>
      <c r="P22" s="2">
        <v>106.50544707405939</v>
      </c>
      <c r="Q22" s="7">
        <v>452.03500000000003</v>
      </c>
      <c r="R22" s="7">
        <v>19765.189501143275</v>
      </c>
      <c r="S22" s="7">
        <v>1976.4243913189389</v>
      </c>
      <c r="T22" s="7">
        <v>3280.7521574320895</v>
      </c>
      <c r="U22" s="7">
        <v>127.72192727122537</v>
      </c>
      <c r="V22" s="2">
        <v>466.44499999999999</v>
      </c>
      <c r="W22" s="2">
        <v>19312.608391760998</v>
      </c>
      <c r="X22" s="2">
        <v>2198.6888063114557</v>
      </c>
      <c r="Y22" s="2">
        <v>3270.5356690186049</v>
      </c>
      <c r="Z22" s="2">
        <v>136.84975053647142</v>
      </c>
    </row>
    <row r="23" spans="1:26" x14ac:dyDescent="0.3">
      <c r="A23" s="2">
        <v>18227.055744323527</v>
      </c>
      <c r="B23" s="2">
        <v>385</v>
      </c>
      <c r="C23" s="2">
        <v>34084.541952627333</v>
      </c>
      <c r="D23" s="2">
        <v>2412.495639089957</v>
      </c>
      <c r="E23" s="2">
        <v>5258.7463212815837</v>
      </c>
      <c r="F23" s="2">
        <v>271.8063098589277</v>
      </c>
      <c r="G23" s="17">
        <v>472.295186</v>
      </c>
      <c r="H23" s="17">
        <v>19283.689987873691</v>
      </c>
      <c r="I23" s="17">
        <v>2405.3406079748652</v>
      </c>
      <c r="J23" s="17">
        <v>3350.4851069617794</v>
      </c>
      <c r="K23" s="17">
        <v>149.5101122758673</v>
      </c>
      <c r="L23" s="2">
        <v>446.12</v>
      </c>
      <c r="M23" s="2">
        <v>19274.826372967236</v>
      </c>
      <c r="N23" s="2">
        <v>1776.8999422456554</v>
      </c>
      <c r="O23" s="2">
        <v>3120.4396643061764</v>
      </c>
      <c r="P23" s="2">
        <v>112.84188377910587</v>
      </c>
      <c r="Q23" s="7">
        <v>450.64</v>
      </c>
      <c r="R23" s="7">
        <v>19839.279472514059</v>
      </c>
      <c r="S23" s="7">
        <v>1965.8268700566073</v>
      </c>
      <c r="T23" s="7">
        <v>3265.5284883887684</v>
      </c>
      <c r="U23" s="7">
        <v>128.77109927720932</v>
      </c>
      <c r="V23" s="2">
        <v>465.49</v>
      </c>
      <c r="W23" s="2">
        <v>19506.396821448478</v>
      </c>
      <c r="X23" s="2">
        <v>2236.2877274258813</v>
      </c>
      <c r="Y23" s="2">
        <v>3336.6313468983494</v>
      </c>
      <c r="Z23" s="2">
        <v>140.15260538433992</v>
      </c>
    </row>
    <row r="24" spans="1:26" x14ac:dyDescent="0.3">
      <c r="A24" s="2">
        <v>18227.055744323527</v>
      </c>
      <c r="B24" s="2">
        <v>400</v>
      </c>
      <c r="C24" s="2">
        <v>32034.130356554542</v>
      </c>
      <c r="D24" s="2">
        <v>2379.6064193360476</v>
      </c>
      <c r="E24" s="2">
        <v>5005.6586446049077</v>
      </c>
      <c r="F24" s="2">
        <v>252.02882268403226</v>
      </c>
      <c r="G24" s="17">
        <v>471.19</v>
      </c>
      <c r="H24" s="17">
        <v>18740.738174312162</v>
      </c>
      <c r="I24" s="17">
        <v>2306.28172431437</v>
      </c>
      <c r="J24" s="17">
        <v>3197.8431493387502</v>
      </c>
      <c r="K24" s="17">
        <v>139.9523596050085</v>
      </c>
      <c r="L24" s="2">
        <v>445.61</v>
      </c>
      <c r="M24" s="2">
        <v>18931.315896998767</v>
      </c>
      <c r="N24" s="2">
        <v>1759.9142729348462</v>
      </c>
      <c r="O24" s="2">
        <v>3031.0069160750622</v>
      </c>
      <c r="P24" s="2">
        <v>109.86471533871354</v>
      </c>
      <c r="Q24" s="7">
        <v>449.3</v>
      </c>
      <c r="R24" s="7">
        <v>20005.157645553951</v>
      </c>
      <c r="S24" s="7">
        <v>1982.8336818618236</v>
      </c>
      <c r="T24" s="7">
        <v>3313.6464751159056</v>
      </c>
      <c r="U24" s="7">
        <v>129.76735713143884</v>
      </c>
      <c r="V24" s="2">
        <v>465.255</v>
      </c>
      <c r="W24" s="2">
        <v>19473.927736459471</v>
      </c>
      <c r="X24" s="2">
        <v>2211.5920166589472</v>
      </c>
      <c r="Y24" s="2">
        <v>3333.7049928253282</v>
      </c>
      <c r="Z24" s="2">
        <v>140.55139087900565</v>
      </c>
    </row>
    <row r="25" spans="1:26" x14ac:dyDescent="0.3">
      <c r="A25" s="2">
        <v>18227.055744323527</v>
      </c>
      <c r="B25" s="2">
        <v>415</v>
      </c>
      <c r="C25" s="2">
        <v>29688.847232793367</v>
      </c>
      <c r="D25" s="2">
        <v>2351.0784495885755</v>
      </c>
      <c r="E25" s="2">
        <v>4711.6375806701544</v>
      </c>
      <c r="F25" s="2">
        <v>230.73465771050613</v>
      </c>
      <c r="G25" s="17">
        <v>470.58</v>
      </c>
      <c r="H25" s="17">
        <v>19422.753726373754</v>
      </c>
      <c r="I25" s="17">
        <v>2374.2901394946871</v>
      </c>
      <c r="J25" s="17">
        <v>3356.4881258920468</v>
      </c>
      <c r="K25" s="17">
        <v>149.9227067688517</v>
      </c>
      <c r="L25" s="2">
        <v>444.18</v>
      </c>
      <c r="M25" s="2">
        <v>19846.717621015978</v>
      </c>
      <c r="N25" s="2">
        <v>1801.7836942051845</v>
      </c>
      <c r="O25" s="2">
        <v>3217.2079271085477</v>
      </c>
      <c r="P25" s="2">
        <v>118.18553806119165</v>
      </c>
      <c r="Q25" s="7">
        <v>448.69</v>
      </c>
      <c r="R25" s="7">
        <v>20622.947471509768</v>
      </c>
      <c r="S25" s="7">
        <v>1973.423042627096</v>
      </c>
      <c r="T25" s="7">
        <v>3390.2529558679935</v>
      </c>
      <c r="U25" s="7">
        <v>133.95521336295411</v>
      </c>
      <c r="V25" s="2">
        <v>464.58</v>
      </c>
      <c r="W25" s="2">
        <v>19614.654726862784</v>
      </c>
      <c r="X25" s="2">
        <v>2136.8214290726396</v>
      </c>
      <c r="Y25" s="2">
        <v>3264.9673489302272</v>
      </c>
      <c r="Z25" s="2">
        <v>139.71751656269535</v>
      </c>
    </row>
    <row r="26" spans="1:26" x14ac:dyDescent="0.3">
      <c r="A26" s="2">
        <v>18227.055744323527</v>
      </c>
      <c r="B26" s="2">
        <v>430</v>
      </c>
      <c r="C26" s="2">
        <v>27100.97370525825</v>
      </c>
      <c r="D26" s="2">
        <v>2328.0669652534643</v>
      </c>
      <c r="E26" s="2">
        <v>4384.5661696477528</v>
      </c>
      <c r="F26" s="2">
        <v>208.44562120744521</v>
      </c>
      <c r="G26" s="17">
        <v>470.15499999999997</v>
      </c>
      <c r="H26" s="17">
        <v>19255.944136614078</v>
      </c>
      <c r="I26" s="17">
        <v>2368.2124065412959</v>
      </c>
      <c r="J26" s="17">
        <v>3355.4468579060158</v>
      </c>
      <c r="K26" s="17">
        <v>147.45353583588548</v>
      </c>
      <c r="L26" s="2">
        <v>444.03</v>
      </c>
      <c r="M26" s="2">
        <v>18995.013549690979</v>
      </c>
      <c r="N26" s="2">
        <v>1754.7627436953464</v>
      </c>
      <c r="O26" s="2">
        <v>3033.7599438977795</v>
      </c>
      <c r="P26" s="2">
        <v>109.75745023150017</v>
      </c>
      <c r="Q26" s="7">
        <v>447.899089</v>
      </c>
      <c r="R26" s="7">
        <v>20555.563093307203</v>
      </c>
      <c r="S26" s="7">
        <v>1933.2042698849348</v>
      </c>
      <c r="T26" s="7">
        <v>3301.9294672907299</v>
      </c>
      <c r="U26" s="7">
        <v>131.97227965302397</v>
      </c>
      <c r="V26" s="2">
        <v>463.67704900000001</v>
      </c>
      <c r="W26" s="2">
        <v>20517.113149656845</v>
      </c>
      <c r="X26" s="2">
        <v>2221.4993267767099</v>
      </c>
      <c r="Y26" s="2">
        <v>3485.6097136440967</v>
      </c>
      <c r="Z26" s="2">
        <v>148.25944085832944</v>
      </c>
    </row>
    <row r="27" spans="1:26" x14ac:dyDescent="0.3">
      <c r="A27" s="2">
        <v>18227.055744323527</v>
      </c>
      <c r="B27" s="2">
        <v>445</v>
      </c>
      <c r="C27" s="2">
        <v>24361.275928474763</v>
      </c>
      <c r="D27" s="2">
        <v>2311.8291397559124</v>
      </c>
      <c r="E27" s="2">
        <v>4039.6019527333933</v>
      </c>
      <c r="F27" s="2">
        <v>185.84974245075102</v>
      </c>
      <c r="G27" s="17">
        <v>469.85500000000002</v>
      </c>
      <c r="H27" s="17">
        <v>19308.424013827702</v>
      </c>
      <c r="I27" s="17">
        <v>2364.1014142599529</v>
      </c>
      <c r="J27" s="17">
        <v>3355.5880331167282</v>
      </c>
      <c r="K27" s="17">
        <v>147.42240214866413</v>
      </c>
      <c r="L27" s="2">
        <v>443.28</v>
      </c>
      <c r="M27" s="2">
        <v>19417.729917368957</v>
      </c>
      <c r="N27" s="2">
        <v>1775.6372266877963</v>
      </c>
      <c r="O27" s="2">
        <v>3118.4133284460258</v>
      </c>
      <c r="P27" s="2">
        <v>113.0479320849044</v>
      </c>
      <c r="Q27" s="7">
        <v>446.27499</v>
      </c>
      <c r="R27" s="7">
        <v>20840.087638876688</v>
      </c>
      <c r="S27" s="7">
        <v>1976.9103323216298</v>
      </c>
      <c r="T27" s="7">
        <v>3421.5882246043057</v>
      </c>
      <c r="U27" s="7">
        <v>136.43032056751855</v>
      </c>
      <c r="V27" s="2">
        <v>461.79</v>
      </c>
      <c r="W27" s="2">
        <v>19857.014085593819</v>
      </c>
      <c r="X27" s="2">
        <v>2158.2799156190094</v>
      </c>
      <c r="Y27" s="2">
        <v>3332.6635677555414</v>
      </c>
      <c r="Z27" s="2">
        <v>139.65577408029625</v>
      </c>
    </row>
    <row r="28" spans="1:26" x14ac:dyDescent="0.3">
      <c r="A28" s="2">
        <v>18227.055744323527</v>
      </c>
      <c r="B28" s="2">
        <v>460</v>
      </c>
      <c r="C28" s="2">
        <v>21586.702009460856</v>
      </c>
      <c r="D28" s="2">
        <v>2303.5871487550708</v>
      </c>
      <c r="E28" s="2">
        <v>3694.0786618366574</v>
      </c>
      <c r="F28" s="2">
        <v>163.62725944153408</v>
      </c>
      <c r="G28" s="17">
        <v>469.32018599999998</v>
      </c>
      <c r="H28" s="17">
        <v>20042.015055193475</v>
      </c>
      <c r="I28" s="17">
        <v>2367.8923909281762</v>
      </c>
      <c r="J28" s="17">
        <v>3484.429616879122</v>
      </c>
      <c r="K28" s="17">
        <v>153.99450301136591</v>
      </c>
      <c r="L28" s="2">
        <v>441.87</v>
      </c>
      <c r="M28" s="2">
        <v>19201.1782564776</v>
      </c>
      <c r="N28" s="2">
        <v>1735.218197204214</v>
      </c>
      <c r="O28" s="2">
        <v>3035.0800149305142</v>
      </c>
      <c r="P28" s="2">
        <v>110.43043993817111</v>
      </c>
      <c r="Q28" s="7">
        <v>445.26</v>
      </c>
      <c r="R28" s="7">
        <v>21441.823097902088</v>
      </c>
      <c r="S28" s="7">
        <v>1991.3261217883294</v>
      </c>
      <c r="T28" s="7">
        <v>3543.9258103321395</v>
      </c>
      <c r="U28" s="7">
        <v>139.85545212932905</v>
      </c>
      <c r="V28" s="2">
        <v>461.46</v>
      </c>
      <c r="W28" s="2">
        <v>20397.622279852974</v>
      </c>
      <c r="X28" s="2">
        <v>2210.0228565300058</v>
      </c>
      <c r="Y28" s="2">
        <v>3486.6789138814534</v>
      </c>
      <c r="Z28" s="2">
        <v>147.12536446655506</v>
      </c>
    </row>
    <row r="29" spans="1:26" x14ac:dyDescent="0.3">
      <c r="A29" s="2">
        <v>18227.055744323527</v>
      </c>
      <c r="B29" s="2">
        <v>475</v>
      </c>
      <c r="C29" s="2">
        <v>18907.80417394414</v>
      </c>
      <c r="D29" s="2">
        <v>2304.5976687396992</v>
      </c>
      <c r="E29" s="2">
        <v>3364.055289046461</v>
      </c>
      <c r="F29" s="2">
        <v>142.3332548777453</v>
      </c>
      <c r="G29" s="17">
        <v>468.75</v>
      </c>
      <c r="H29" s="17">
        <v>19585.688228187144</v>
      </c>
      <c r="I29" s="17">
        <v>2361.5638241101728</v>
      </c>
      <c r="J29" s="17">
        <v>3345.7013715384014</v>
      </c>
      <c r="K29" s="17">
        <v>149.06678140287647</v>
      </c>
      <c r="L29" s="2">
        <v>441.31</v>
      </c>
      <c r="M29" s="2">
        <v>20046.162877593208</v>
      </c>
      <c r="N29" s="2">
        <v>1774.3181951069448</v>
      </c>
      <c r="O29" s="2">
        <v>3224.4470318544631</v>
      </c>
      <c r="P29" s="2">
        <v>118.19080496411064</v>
      </c>
      <c r="Q29" s="7">
        <v>444.755</v>
      </c>
      <c r="R29" s="7">
        <v>20609.139634416806</v>
      </c>
      <c r="S29" s="7">
        <v>1946.5749213808201</v>
      </c>
      <c r="T29" s="7">
        <v>3344.1674048978298</v>
      </c>
      <c r="U29" s="7">
        <v>132.10416114131368</v>
      </c>
      <c r="V29" s="2">
        <v>460.71</v>
      </c>
      <c r="W29" s="2">
        <v>20567.389832128083</v>
      </c>
      <c r="X29" s="2">
        <v>2162.2054867051988</v>
      </c>
      <c r="Y29" s="2">
        <v>3407.6022835582949</v>
      </c>
      <c r="Z29" s="2">
        <v>144.32262217974503</v>
      </c>
    </row>
    <row r="30" spans="1:26" x14ac:dyDescent="0.3">
      <c r="A30" s="2">
        <v>18227.055744323527</v>
      </c>
      <c r="B30" s="2">
        <v>490</v>
      </c>
      <c r="C30" s="2">
        <v>16458.163978701599</v>
      </c>
      <c r="D30" s="2">
        <v>2317.6508762696581</v>
      </c>
      <c r="E30" s="2">
        <v>3057.3667923833459</v>
      </c>
      <c r="F30" s="2">
        <v>122.34486150233342</v>
      </c>
      <c r="G30" s="17">
        <v>467.66500000000002</v>
      </c>
      <c r="H30" s="17">
        <v>20182.97789273474</v>
      </c>
      <c r="I30" s="17">
        <v>2362.9524889507043</v>
      </c>
      <c r="J30" s="17">
        <v>3480.3319690517988</v>
      </c>
      <c r="K30" s="17">
        <v>153.82197538692657</v>
      </c>
      <c r="L30" s="2">
        <v>441.15</v>
      </c>
      <c r="M30" s="2">
        <v>19509.781869033697</v>
      </c>
      <c r="N30" s="2">
        <v>1769.5037889958815</v>
      </c>
      <c r="O30" s="2">
        <v>3158.0841093881086</v>
      </c>
      <c r="P30" s="2">
        <v>114.2637180692475</v>
      </c>
      <c r="Q30" s="7">
        <v>442.94499999999999</v>
      </c>
      <c r="R30" s="7">
        <v>22444.507534358065</v>
      </c>
      <c r="S30" s="7">
        <v>2014.982449152347</v>
      </c>
      <c r="T30" s="7">
        <v>3709.4622181828904</v>
      </c>
      <c r="U30" s="7">
        <v>149.45345552631343</v>
      </c>
      <c r="V30" s="2">
        <v>459.80980399999999</v>
      </c>
      <c r="W30" s="2">
        <v>21514.730293428471</v>
      </c>
      <c r="X30" s="2">
        <v>2210.7071653048397</v>
      </c>
      <c r="Y30" s="2">
        <v>3665.1885654187354</v>
      </c>
      <c r="Z30" s="2">
        <v>154.94205143231702</v>
      </c>
    </row>
    <row r="31" spans="1:26" x14ac:dyDescent="0.3">
      <c r="A31" s="2">
        <v>18227.055744323527</v>
      </c>
      <c r="B31" s="2">
        <v>505</v>
      </c>
      <c r="C31" s="2">
        <v>14460.625570801914</v>
      </c>
      <c r="D31" s="2">
        <v>2355.2179312513545</v>
      </c>
      <c r="E31" s="2">
        <v>2768.7356802421982</v>
      </c>
      <c r="F31" s="2">
        <v>104.91993882808542</v>
      </c>
      <c r="G31" s="17">
        <v>467.625</v>
      </c>
      <c r="H31" s="17">
        <v>19667.19382856576</v>
      </c>
      <c r="I31" s="17">
        <v>2335.1475971714513</v>
      </c>
      <c r="J31" s="17">
        <v>3342.9230494426438</v>
      </c>
      <c r="K31" s="17">
        <v>149.55438938267991</v>
      </c>
      <c r="L31" s="2">
        <v>439.23500000000001</v>
      </c>
      <c r="M31" s="2">
        <v>19704.398853505696</v>
      </c>
      <c r="N31" s="2">
        <v>1739.9804379496709</v>
      </c>
      <c r="O31" s="2">
        <v>3111.2194674411726</v>
      </c>
      <c r="P31" s="2">
        <v>113.1808193024001</v>
      </c>
      <c r="Q31" s="7">
        <v>442.48500000000001</v>
      </c>
      <c r="R31" s="7">
        <v>20892.612884913382</v>
      </c>
      <c r="S31" s="7">
        <v>1941.1062798244118</v>
      </c>
      <c r="T31" s="7">
        <v>3334.4920616719592</v>
      </c>
      <c r="U31" s="7">
        <v>133.79127227074463</v>
      </c>
      <c r="V31" s="2">
        <v>458.2</v>
      </c>
      <c r="W31" s="2">
        <v>21658.029378440264</v>
      </c>
      <c r="X31" s="2">
        <v>2215.1273522569145</v>
      </c>
      <c r="Y31" s="2">
        <v>3663.1032800503585</v>
      </c>
      <c r="Z31" s="2">
        <v>156.08044474629844</v>
      </c>
    </row>
    <row r="32" spans="1:26" x14ac:dyDescent="0.3">
      <c r="G32" s="17">
        <v>466.96</v>
      </c>
      <c r="H32" s="17">
        <v>20639.676504891599</v>
      </c>
      <c r="I32" s="17">
        <v>2386.7077425667658</v>
      </c>
      <c r="J32" s="17">
        <v>3556.2275843677407</v>
      </c>
      <c r="K32" s="17">
        <v>160.6092230087967</v>
      </c>
      <c r="L32" s="2">
        <v>439.02499999999998</v>
      </c>
      <c r="M32" s="2">
        <v>20175.553751525484</v>
      </c>
      <c r="N32" s="2">
        <v>1770.1454145004561</v>
      </c>
      <c r="O32" s="2">
        <v>3222.0210160617057</v>
      </c>
      <c r="P32" s="2">
        <v>118.82751814818391</v>
      </c>
      <c r="Q32" s="7">
        <v>442.16</v>
      </c>
      <c r="R32" s="7">
        <v>23183.498320175753</v>
      </c>
      <c r="S32" s="7">
        <v>2059.0114434691336</v>
      </c>
      <c r="T32" s="7">
        <v>3854.1937839368875</v>
      </c>
      <c r="U32" s="7">
        <v>158.1365864057656</v>
      </c>
      <c r="V32" s="2">
        <v>457.5</v>
      </c>
      <c r="W32" s="2">
        <v>21202.62594538791</v>
      </c>
      <c r="X32" s="2">
        <v>2175.5861545026937</v>
      </c>
      <c r="Y32" s="2">
        <v>3532.8495115473502</v>
      </c>
      <c r="Z32" s="2">
        <v>151.64792438063171</v>
      </c>
    </row>
    <row r="33" spans="1:26" x14ac:dyDescent="0.3">
      <c r="A33" s="2">
        <v>12709.786628844449</v>
      </c>
      <c r="B33" s="2">
        <v>100</v>
      </c>
      <c r="C33" s="2">
        <v>24268.051610676463</v>
      </c>
      <c r="D33" s="2">
        <v>982.87291275473069</v>
      </c>
      <c r="E33" s="2">
        <v>1874.4997152372525</v>
      </c>
      <c r="F33" s="2">
        <v>79.80118190898267</v>
      </c>
      <c r="G33" s="17">
        <v>466.36500000000001</v>
      </c>
      <c r="H33" s="17">
        <v>20626.362450931232</v>
      </c>
      <c r="I33" s="17">
        <v>2396.9759144498676</v>
      </c>
      <c r="J33" s="17">
        <v>3559.2647312966988</v>
      </c>
      <c r="K33" s="17">
        <v>160.03447795289873</v>
      </c>
      <c r="L33" s="2">
        <v>437.24</v>
      </c>
      <c r="M33" s="2">
        <v>19638.684338460938</v>
      </c>
      <c r="N33" s="2">
        <v>1723.8829143797097</v>
      </c>
      <c r="O33" s="2">
        <v>3081.1321859515456</v>
      </c>
      <c r="P33" s="2">
        <v>112.60166279170181</v>
      </c>
      <c r="Q33" s="7">
        <v>442.04500000000002</v>
      </c>
      <c r="R33" s="7">
        <v>20822.227810318822</v>
      </c>
      <c r="S33" s="7">
        <v>1944.1960263761534</v>
      </c>
      <c r="T33" s="7">
        <v>3366.0263043981909</v>
      </c>
      <c r="U33" s="7">
        <v>132.93228118256434</v>
      </c>
      <c r="V33" s="2">
        <v>457.21499999999997</v>
      </c>
      <c r="W33" s="2">
        <v>20805.52121586083</v>
      </c>
      <c r="X33" s="2">
        <v>2169.4540724241965</v>
      </c>
      <c r="Y33" s="2">
        <v>3482.5303465932066</v>
      </c>
      <c r="Z33" s="2">
        <v>147.94213767161258</v>
      </c>
    </row>
    <row r="34" spans="1:26" x14ac:dyDescent="0.3">
      <c r="A34" s="2">
        <v>12709.786628844449</v>
      </c>
      <c r="B34" s="2">
        <v>115</v>
      </c>
      <c r="C34" s="2">
        <v>24732.32697064081</v>
      </c>
      <c r="D34" s="2">
        <v>998.06901969457795</v>
      </c>
      <c r="E34" s="2">
        <v>1940.7261662678357</v>
      </c>
      <c r="F34" s="2">
        <v>82.460319857256451</v>
      </c>
      <c r="G34" s="17">
        <v>466.04</v>
      </c>
      <c r="H34" s="17">
        <v>19755.722471394551</v>
      </c>
      <c r="I34" s="17">
        <v>2341.5366361059023</v>
      </c>
      <c r="J34" s="17">
        <v>3361.3229915471961</v>
      </c>
      <c r="K34" s="17">
        <v>150.8344766842072</v>
      </c>
      <c r="L34" s="2">
        <v>436.66</v>
      </c>
      <c r="M34" s="2">
        <v>20261.211705476406</v>
      </c>
      <c r="N34" s="2">
        <v>1724.5254614361925</v>
      </c>
      <c r="O34" s="2">
        <v>3189.6795784191372</v>
      </c>
      <c r="P34" s="2">
        <v>115.88308397555414</v>
      </c>
      <c r="Q34" s="7">
        <v>441.43</v>
      </c>
      <c r="R34" s="7">
        <v>21471.476538140018</v>
      </c>
      <c r="S34" s="7">
        <v>1942.6474567687922</v>
      </c>
      <c r="T34" s="7">
        <v>3456.8092256433097</v>
      </c>
      <c r="U34" s="7">
        <v>138.69363640491977</v>
      </c>
      <c r="V34" s="2">
        <v>457.21499999999997</v>
      </c>
      <c r="W34" s="2">
        <v>21806.859893921825</v>
      </c>
      <c r="X34" s="2">
        <v>2140.2951834569299</v>
      </c>
      <c r="Y34" s="2">
        <v>3613.3597802863628</v>
      </c>
      <c r="Z34" s="2">
        <v>156.71224766544023</v>
      </c>
    </row>
    <row r="35" spans="1:26" x14ac:dyDescent="0.3">
      <c r="A35" s="2">
        <v>12709.786628844449</v>
      </c>
      <c r="B35" s="2">
        <v>130</v>
      </c>
      <c r="C35" s="2">
        <v>24979.349397168095</v>
      </c>
      <c r="D35" s="2">
        <v>1011.1566908775484</v>
      </c>
      <c r="E35" s="2">
        <v>1988.1754338594401</v>
      </c>
      <c r="F35" s="2">
        <v>84.3253400328298</v>
      </c>
      <c r="G35" s="17">
        <v>465.34</v>
      </c>
      <c r="H35" s="17">
        <v>20335.560555644657</v>
      </c>
      <c r="I35" s="17">
        <v>2317.7288370198225</v>
      </c>
      <c r="J35" s="17">
        <v>3452.1331528592491</v>
      </c>
      <c r="K35" s="17">
        <v>152.65978153732834</v>
      </c>
      <c r="L35" s="2">
        <v>434.58</v>
      </c>
      <c r="M35" s="2">
        <v>20173.874873547302</v>
      </c>
      <c r="N35" s="2">
        <v>1735.5816168853287</v>
      </c>
      <c r="O35" s="2">
        <v>3152.8382730450721</v>
      </c>
      <c r="P35" s="2">
        <v>115.80704389171838</v>
      </c>
      <c r="Q35" s="7">
        <v>438.75</v>
      </c>
      <c r="R35" s="7">
        <v>21558.779093108889</v>
      </c>
      <c r="S35" s="7">
        <v>1933.837994125608</v>
      </c>
      <c r="T35" s="7">
        <v>3466.4753644978364</v>
      </c>
      <c r="U35" s="7">
        <v>138.03517954470374</v>
      </c>
      <c r="V35" s="2">
        <v>456.09775500000001</v>
      </c>
      <c r="W35" s="2">
        <v>23167.980544108857</v>
      </c>
      <c r="X35" s="2">
        <v>2274.826430135437</v>
      </c>
      <c r="Y35" s="2">
        <v>3981.1614450158718</v>
      </c>
      <c r="Z35" s="2">
        <v>172.58686988761144</v>
      </c>
    </row>
    <row r="36" spans="1:26" x14ac:dyDescent="0.3">
      <c r="A36" s="2">
        <v>12709.786628844449</v>
      </c>
      <c r="B36" s="2">
        <v>145</v>
      </c>
      <c r="C36" s="2">
        <v>25097.027752540234</v>
      </c>
      <c r="D36" s="2">
        <v>1018.7486004490274</v>
      </c>
      <c r="E36" s="2">
        <v>2010.3441286159214</v>
      </c>
      <c r="F36" s="2">
        <v>85.358569101228412</v>
      </c>
      <c r="G36" s="17">
        <v>464.96278100000001</v>
      </c>
      <c r="H36" s="17">
        <v>19565.871381782978</v>
      </c>
      <c r="I36" s="17">
        <v>2309.5270811624991</v>
      </c>
      <c r="J36" s="17">
        <v>3343.2734054056577</v>
      </c>
      <c r="K36" s="17">
        <v>148.99218129975225</v>
      </c>
      <c r="L36" s="2">
        <v>433.685</v>
      </c>
      <c r="M36" s="2">
        <v>19884.024587552598</v>
      </c>
      <c r="N36" s="2">
        <v>1709.6349006703431</v>
      </c>
      <c r="O36" s="2">
        <v>3109.3804100789857</v>
      </c>
      <c r="P36" s="2">
        <v>112.98225759289461</v>
      </c>
      <c r="Q36" s="7">
        <v>438.46</v>
      </c>
      <c r="R36" s="7">
        <v>21687.127665344644</v>
      </c>
      <c r="S36" s="7">
        <v>1929.7984321476979</v>
      </c>
      <c r="T36" s="7">
        <v>3479.9281398720382</v>
      </c>
      <c r="U36" s="7">
        <v>138.84901630962597</v>
      </c>
      <c r="V36" s="2">
        <v>455.13474600000001</v>
      </c>
      <c r="W36" s="2">
        <v>24461.817063854429</v>
      </c>
      <c r="X36" s="2">
        <v>2344.5156126731376</v>
      </c>
      <c r="Y36" s="2">
        <v>4273.2526971149564</v>
      </c>
      <c r="Z36" s="2">
        <v>188.23761861976766</v>
      </c>
    </row>
    <row r="37" spans="1:26" x14ac:dyDescent="0.3">
      <c r="A37" s="2">
        <v>12709.786628844449</v>
      </c>
      <c r="B37" s="2">
        <v>160</v>
      </c>
      <c r="C37" s="2">
        <v>25203.725551262934</v>
      </c>
      <c r="D37" s="2">
        <v>1026.4206640153302</v>
      </c>
      <c r="E37" s="2">
        <v>2030.7160091689293</v>
      </c>
      <c r="F37" s="2">
        <v>86.480403561659273</v>
      </c>
      <c r="G37" s="17">
        <v>464.53</v>
      </c>
      <c r="H37" s="17">
        <v>20167.740596063093</v>
      </c>
      <c r="I37" s="17">
        <v>2363.3260340613169</v>
      </c>
      <c r="J37" s="17">
        <v>3442.7127781648287</v>
      </c>
      <c r="K37" s="17">
        <v>151.97565975649061</v>
      </c>
      <c r="L37" s="2">
        <v>431.61500000000001</v>
      </c>
      <c r="M37" s="2">
        <v>20695.365783433557</v>
      </c>
      <c r="N37" s="2">
        <v>1731.2994864258751</v>
      </c>
      <c r="O37" s="2">
        <v>3246.4246154864018</v>
      </c>
      <c r="P37" s="2">
        <v>118.76440173728113</v>
      </c>
      <c r="Q37" s="7">
        <v>435.02</v>
      </c>
      <c r="R37" s="7">
        <v>22481.80185068251</v>
      </c>
      <c r="S37" s="7">
        <v>1932.1118732199745</v>
      </c>
      <c r="T37" s="7">
        <v>3606.9116562490399</v>
      </c>
      <c r="U37" s="7">
        <v>143.83460180951093</v>
      </c>
      <c r="V37" s="2">
        <v>453.18</v>
      </c>
      <c r="W37" s="2">
        <v>22340.099680118314</v>
      </c>
      <c r="X37" s="2">
        <v>2192.3024063953012</v>
      </c>
      <c r="Y37" s="2">
        <v>3742.8922267640569</v>
      </c>
      <c r="Z37" s="2">
        <v>161.2137541331183</v>
      </c>
    </row>
    <row r="38" spans="1:26" x14ac:dyDescent="0.3">
      <c r="A38" s="2">
        <v>12709.786628844449</v>
      </c>
      <c r="B38" s="2">
        <v>175</v>
      </c>
      <c r="C38" s="2">
        <v>25308.910591431093</v>
      </c>
      <c r="D38" s="2">
        <v>1036.8627092358115</v>
      </c>
      <c r="E38" s="2">
        <v>2057.7305817794404</v>
      </c>
      <c r="F38" s="2">
        <v>87.924100182750536</v>
      </c>
      <c r="G38" s="17">
        <v>464.315</v>
      </c>
      <c r="H38" s="17">
        <v>20654.922381399607</v>
      </c>
      <c r="I38" s="17">
        <v>2352.7774406774997</v>
      </c>
      <c r="J38" s="17">
        <v>3533.5212418752881</v>
      </c>
      <c r="K38" s="17">
        <v>158.58666102599841</v>
      </c>
      <c r="L38" s="2">
        <v>431.08</v>
      </c>
      <c r="M38" s="2">
        <v>20470.834426039328</v>
      </c>
      <c r="N38" s="2">
        <v>1725.7774470575944</v>
      </c>
      <c r="O38" s="2">
        <v>3181.1244570115196</v>
      </c>
      <c r="P38" s="2">
        <v>116.48167365655419</v>
      </c>
      <c r="Q38" s="7">
        <v>434.85</v>
      </c>
      <c r="R38" s="7">
        <v>22408.751490826508</v>
      </c>
      <c r="S38" s="7">
        <v>1954.6628699792411</v>
      </c>
      <c r="T38" s="7">
        <v>3624.9891488409507</v>
      </c>
      <c r="U38" s="7">
        <v>144.8944863174992</v>
      </c>
      <c r="V38" s="2">
        <v>453.17416600000001</v>
      </c>
      <c r="W38" s="2">
        <v>23452.075859872413</v>
      </c>
      <c r="X38" s="2">
        <v>2256.4408277867769</v>
      </c>
      <c r="Y38" s="2">
        <v>3916.7840368357433</v>
      </c>
      <c r="Z38" s="2">
        <v>170.75966504046215</v>
      </c>
    </row>
    <row r="39" spans="1:26" x14ac:dyDescent="0.3">
      <c r="A39" s="2">
        <v>12709.786628844449</v>
      </c>
      <c r="B39" s="2">
        <v>190</v>
      </c>
      <c r="C39" s="2">
        <v>25506.188361384222</v>
      </c>
      <c r="D39" s="2">
        <v>1055.5057708543568</v>
      </c>
      <c r="E39" s="2">
        <v>2108.7078938589402</v>
      </c>
      <c r="F39" s="2">
        <v>90.343260663942587</v>
      </c>
      <c r="G39" s="17">
        <v>463.67500000000001</v>
      </c>
      <c r="H39" s="17">
        <v>20250.828033886017</v>
      </c>
      <c r="I39" s="17">
        <v>2327.7888206218822</v>
      </c>
      <c r="J39" s="17">
        <v>3427.5922471798576</v>
      </c>
      <c r="K39" s="17">
        <v>149.87433932287706</v>
      </c>
      <c r="L39" s="2">
        <v>430.65499999999997</v>
      </c>
      <c r="M39" s="2">
        <v>20091.18031543363</v>
      </c>
      <c r="N39" s="2">
        <v>1726.403889478984</v>
      </c>
      <c r="O39" s="2">
        <v>3126.9772568185208</v>
      </c>
      <c r="P39" s="2">
        <v>114.36163485857642</v>
      </c>
      <c r="Q39" s="7">
        <v>431.71499999999997</v>
      </c>
      <c r="R39" s="7">
        <v>23503.240154907835</v>
      </c>
      <c r="S39" s="7">
        <v>1960.7173204327219</v>
      </c>
      <c r="T39" s="7">
        <v>3760.1461377778519</v>
      </c>
      <c r="U39" s="7">
        <v>152.36351880757272</v>
      </c>
      <c r="V39" s="2">
        <v>452.80500000000001</v>
      </c>
      <c r="W39" s="2">
        <v>21926.727657661155</v>
      </c>
      <c r="X39" s="2">
        <v>2191.6405694084233</v>
      </c>
      <c r="Y39" s="2">
        <v>3683.8114758486176</v>
      </c>
      <c r="Z39" s="2">
        <v>157.59747738881296</v>
      </c>
    </row>
    <row r="40" spans="1:26" x14ac:dyDescent="0.3">
      <c r="A40" s="2">
        <v>12709.786628844449</v>
      </c>
      <c r="B40" s="2">
        <v>205</v>
      </c>
      <c r="C40" s="2">
        <v>25770.624771238639</v>
      </c>
      <c r="D40" s="2">
        <v>1082.3121442058191</v>
      </c>
      <c r="E40" s="2">
        <v>2181.8518424906797</v>
      </c>
      <c r="F40" s="2">
        <v>93.6060570776812</v>
      </c>
      <c r="G40" s="17">
        <v>462.28</v>
      </c>
      <c r="H40" s="17">
        <v>20733.702811857343</v>
      </c>
      <c r="I40" s="17">
        <v>2355.7887634063613</v>
      </c>
      <c r="J40" s="17">
        <v>3503.4378277959518</v>
      </c>
      <c r="K40" s="17">
        <v>157.47711215616042</v>
      </c>
      <c r="L40" s="2">
        <v>429.18</v>
      </c>
      <c r="M40" s="2">
        <v>20238.652369199837</v>
      </c>
      <c r="N40" s="2">
        <v>1719.7632582216368</v>
      </c>
      <c r="O40" s="2">
        <v>3142.0797613896657</v>
      </c>
      <c r="P40" s="2">
        <v>115.2734830268685</v>
      </c>
      <c r="Q40" s="7">
        <v>431.01499999999999</v>
      </c>
      <c r="R40" s="7">
        <v>23476.751758839197</v>
      </c>
      <c r="S40" s="7">
        <v>1958.7388161414617</v>
      </c>
      <c r="T40" s="7">
        <v>3751.8104567829687</v>
      </c>
      <c r="U40" s="7">
        <v>152.35166511549465</v>
      </c>
      <c r="V40" s="2">
        <v>451.95916599999998</v>
      </c>
      <c r="W40" s="2">
        <v>24562.549827954652</v>
      </c>
      <c r="X40" s="2">
        <v>2287.4582317736308</v>
      </c>
      <c r="Y40" s="2">
        <v>4200.4695724210642</v>
      </c>
      <c r="Z40" s="2">
        <v>183.46061051815011</v>
      </c>
    </row>
    <row r="41" spans="1:26" x14ac:dyDescent="0.3">
      <c r="A41" s="2">
        <v>12709.786628844449</v>
      </c>
      <c r="B41" s="2">
        <v>220</v>
      </c>
      <c r="C41" s="2">
        <v>26121.980341358329</v>
      </c>
      <c r="D41" s="2">
        <v>1118.2587188780665</v>
      </c>
      <c r="E41" s="2">
        <v>2282.3143236847682</v>
      </c>
      <c r="F41" s="2">
        <v>97.896778336322711</v>
      </c>
      <c r="G41" s="17">
        <v>461.97758599999997</v>
      </c>
      <c r="H41" s="17">
        <v>21431.616529334093</v>
      </c>
      <c r="I41" s="17">
        <v>2311.1003825319667</v>
      </c>
      <c r="J41" s="17">
        <v>3659.5596357871927</v>
      </c>
      <c r="K41" s="17">
        <v>164.87424766754395</v>
      </c>
      <c r="L41" s="2">
        <v>428.20255800000001</v>
      </c>
      <c r="M41" s="2">
        <v>20716.804756138528</v>
      </c>
      <c r="N41" s="2">
        <v>1719.7910479734326</v>
      </c>
      <c r="O41" s="2">
        <v>3208.4454164085791</v>
      </c>
      <c r="P41" s="2">
        <v>118.07559750820026</v>
      </c>
      <c r="Q41" s="7">
        <v>429.48</v>
      </c>
      <c r="R41" s="7">
        <v>22293.247553154517</v>
      </c>
      <c r="S41" s="7">
        <v>1914.9521590064637</v>
      </c>
      <c r="T41" s="7">
        <v>3510.298962223656</v>
      </c>
      <c r="U41" s="7">
        <v>141.51020204356215</v>
      </c>
      <c r="V41" s="2">
        <v>449.28500000000003</v>
      </c>
      <c r="W41" s="2">
        <v>23713.383154142401</v>
      </c>
      <c r="X41" s="2">
        <v>2191.3477410425007</v>
      </c>
      <c r="Y41" s="2">
        <v>3973.4340703666185</v>
      </c>
      <c r="Z41" s="2">
        <v>172.20432841395083</v>
      </c>
    </row>
    <row r="42" spans="1:26" x14ac:dyDescent="0.3">
      <c r="A42" s="2">
        <v>12709.786628844449</v>
      </c>
      <c r="B42" s="2">
        <v>235</v>
      </c>
      <c r="C42" s="2">
        <v>26522.423579568873</v>
      </c>
      <c r="D42" s="2">
        <v>1161.0084589330547</v>
      </c>
      <c r="E42" s="2">
        <v>2404.1202120219023</v>
      </c>
      <c r="F42" s="2">
        <v>102.94419374335743</v>
      </c>
      <c r="G42" s="17">
        <v>460.5</v>
      </c>
      <c r="H42" s="17">
        <v>21935.931424894643</v>
      </c>
      <c r="I42" s="17">
        <v>2353.1133950580561</v>
      </c>
      <c r="J42" s="17">
        <v>3746.4857894833385</v>
      </c>
      <c r="K42" s="17">
        <v>171.63584280716108</v>
      </c>
      <c r="L42" s="2">
        <v>427.935</v>
      </c>
      <c r="M42" s="2">
        <v>21044.275099893486</v>
      </c>
      <c r="N42" s="2">
        <v>1721.8883293318479</v>
      </c>
      <c r="O42" s="2">
        <v>3281.6255297037919</v>
      </c>
      <c r="P42" s="2">
        <v>120.33730982885022</v>
      </c>
      <c r="Q42" s="7">
        <v>429.47</v>
      </c>
      <c r="R42" s="7">
        <v>24475.668137822402</v>
      </c>
      <c r="S42" s="7">
        <v>2002.4571185229436</v>
      </c>
      <c r="T42" s="7">
        <v>3950.1845113836644</v>
      </c>
      <c r="U42" s="7">
        <v>162.49427029516335</v>
      </c>
      <c r="V42" s="2">
        <v>449.07</v>
      </c>
      <c r="W42" s="2">
        <v>22235.845683863925</v>
      </c>
      <c r="X42" s="2">
        <v>2167.4472121717076</v>
      </c>
      <c r="Y42" s="2">
        <v>3603.8897811026127</v>
      </c>
      <c r="Z42" s="2">
        <v>154.64923968948486</v>
      </c>
    </row>
    <row r="43" spans="1:26" x14ac:dyDescent="0.3">
      <c r="A43" s="2">
        <v>12709.786628844449</v>
      </c>
      <c r="B43" s="2">
        <v>250</v>
      </c>
      <c r="C43" s="2">
        <v>26968.11679528885</v>
      </c>
      <c r="D43" s="2">
        <v>1209.7657478278165</v>
      </c>
      <c r="E43" s="2">
        <v>2547.5343558384411</v>
      </c>
      <c r="F43" s="2">
        <v>108.74492493094468</v>
      </c>
      <c r="G43" s="17">
        <v>454.38499999999999</v>
      </c>
      <c r="H43" s="17">
        <v>22038.89223156662</v>
      </c>
      <c r="I43" s="17">
        <v>2287.9053827873195</v>
      </c>
      <c r="J43" s="17">
        <v>3671.6722048355041</v>
      </c>
      <c r="K43" s="17">
        <v>165.81365184106727</v>
      </c>
      <c r="L43" s="2">
        <v>427.33499999999998</v>
      </c>
      <c r="M43" s="2">
        <v>20295.575743471567</v>
      </c>
      <c r="N43" s="2">
        <v>1723.5671757401039</v>
      </c>
      <c r="O43" s="2">
        <v>3155.6946110587696</v>
      </c>
      <c r="P43" s="2">
        <v>115.70721728463593</v>
      </c>
      <c r="Q43" s="7">
        <v>429.31</v>
      </c>
      <c r="R43" s="7">
        <v>22823.719495711364</v>
      </c>
      <c r="S43" s="7">
        <v>1917.9756553569114</v>
      </c>
      <c r="T43" s="7">
        <v>3598.7398757759183</v>
      </c>
      <c r="U43" s="7">
        <v>144.97728457533046</v>
      </c>
      <c r="V43" s="2">
        <v>444.64</v>
      </c>
      <c r="W43" s="2">
        <v>23673.570811431768</v>
      </c>
      <c r="X43" s="2">
        <v>2137.7083005211789</v>
      </c>
      <c r="Y43" s="2">
        <v>3863.547457366873</v>
      </c>
      <c r="Z43" s="2">
        <v>167.36252100641866</v>
      </c>
    </row>
    <row r="44" spans="1:26" x14ac:dyDescent="0.3">
      <c r="A44" s="2">
        <v>12709.786628844449</v>
      </c>
      <c r="B44" s="2">
        <v>265</v>
      </c>
      <c r="C44" s="2">
        <v>27399.610480075549</v>
      </c>
      <c r="D44" s="2">
        <v>1262.8820653365647</v>
      </c>
      <c r="E44" s="2">
        <v>2707.0036599285377</v>
      </c>
      <c r="F44" s="2">
        <v>114.9806844941276</v>
      </c>
      <c r="G44" s="17">
        <v>451.05</v>
      </c>
      <c r="H44" s="17">
        <v>22144.379470234733</v>
      </c>
      <c r="I44" s="17">
        <v>2280.5923510222428</v>
      </c>
      <c r="J44" s="17">
        <v>3675.308914090358</v>
      </c>
      <c r="K44" s="17">
        <v>166.07182462434952</v>
      </c>
      <c r="L44" s="2">
        <v>426.34500000000003</v>
      </c>
      <c r="M44" s="2">
        <v>20411.65841418659</v>
      </c>
      <c r="N44" s="2">
        <v>1704.8257181536278</v>
      </c>
      <c r="O44" s="2">
        <v>3137.4207609362811</v>
      </c>
      <c r="P44" s="2">
        <v>115.52114752718803</v>
      </c>
      <c r="Q44" s="7">
        <v>425.66</v>
      </c>
      <c r="R44" s="7">
        <v>23814.780983174074</v>
      </c>
      <c r="S44" s="7">
        <v>1907.9813978841353</v>
      </c>
      <c r="T44" s="7">
        <v>3728.5107925117704</v>
      </c>
      <c r="U44" s="7">
        <v>151.34060215301082</v>
      </c>
      <c r="V44" s="2">
        <v>440.77499999999998</v>
      </c>
      <c r="W44" s="2">
        <v>23376.104553718513</v>
      </c>
      <c r="X44" s="2">
        <v>2086.3871747184185</v>
      </c>
      <c r="Y44" s="2">
        <v>3736.8202057689018</v>
      </c>
      <c r="Z44" s="2">
        <v>165.58279159199446</v>
      </c>
    </row>
    <row r="45" spans="1:26" x14ac:dyDescent="0.3">
      <c r="A45" s="2">
        <v>12709.786628844449</v>
      </c>
      <c r="B45" s="2">
        <v>280</v>
      </c>
      <c r="C45" s="2">
        <v>27766.624104555784</v>
      </c>
      <c r="D45" s="2">
        <v>1315.6710658652999</v>
      </c>
      <c r="E45" s="2">
        <v>2868.9395687895594</v>
      </c>
      <c r="F45" s="2">
        <v>121.12017772007403</v>
      </c>
      <c r="G45" s="17">
        <v>449.52309300000002</v>
      </c>
      <c r="H45" s="17">
        <v>23377.709758234771</v>
      </c>
      <c r="I45" s="17">
        <v>2283.237774835286</v>
      </c>
      <c r="J45" s="17">
        <v>3887.6289030527032</v>
      </c>
      <c r="K45" s="17">
        <v>177.09236973402705</v>
      </c>
      <c r="L45" s="2">
        <v>426.31</v>
      </c>
      <c r="M45" s="2">
        <v>20814.270207014182</v>
      </c>
      <c r="N45" s="2">
        <v>1720.6605675756939</v>
      </c>
      <c r="O45" s="2">
        <v>3214.9711439801799</v>
      </c>
      <c r="P45" s="2">
        <v>118.79953226244399</v>
      </c>
      <c r="Q45" s="7">
        <v>425.28500000000003</v>
      </c>
      <c r="R45" s="7">
        <v>23026.912621549098</v>
      </c>
      <c r="S45" s="7">
        <v>1920.4402888136922</v>
      </c>
      <c r="T45" s="7">
        <v>3639.3450568946323</v>
      </c>
      <c r="U45" s="7">
        <v>145.95647369184263</v>
      </c>
      <c r="V45" s="2">
        <v>438.95</v>
      </c>
      <c r="W45" s="2">
        <v>25520.343534742031</v>
      </c>
      <c r="X45" s="2">
        <v>2177.0124163527585</v>
      </c>
      <c r="Y45" s="2">
        <v>4184.8144682092625</v>
      </c>
      <c r="Z45" s="2">
        <v>184.99982394610015</v>
      </c>
    </row>
    <row r="46" spans="1:26" x14ac:dyDescent="0.3">
      <c r="A46" s="2">
        <v>12709.786628844449</v>
      </c>
      <c r="B46" s="2">
        <v>295</v>
      </c>
      <c r="C46" s="2">
        <v>28055.992651135133</v>
      </c>
      <c r="D46" s="2">
        <v>1367.8942084078492</v>
      </c>
      <c r="E46" s="2">
        <v>3031.8800295195251</v>
      </c>
      <c r="F46" s="2">
        <v>127.07444476529669</v>
      </c>
      <c r="G46" s="17">
        <v>448.86</v>
      </c>
      <c r="H46" s="17">
        <v>22995.936143064777</v>
      </c>
      <c r="I46" s="17">
        <v>2286.8622628279363</v>
      </c>
      <c r="J46" s="17">
        <v>3809.7011045147474</v>
      </c>
      <c r="K46" s="17">
        <v>173.53510613028257</v>
      </c>
      <c r="L46" s="2">
        <v>425.18755800000002</v>
      </c>
      <c r="M46" s="2">
        <v>21263.30864899842</v>
      </c>
      <c r="N46" s="2">
        <v>1725.7803227724503</v>
      </c>
      <c r="O46" s="2">
        <v>3292.9438879321178</v>
      </c>
      <c r="P46" s="2">
        <v>121.69317587034912</v>
      </c>
      <c r="Q46" s="7">
        <v>422.92</v>
      </c>
      <c r="R46" s="7">
        <v>23332.997528397776</v>
      </c>
      <c r="S46" s="7">
        <v>1889.7817176166593</v>
      </c>
      <c r="T46" s="7">
        <v>3641.4884088716062</v>
      </c>
      <c r="U46" s="7">
        <v>147.31333518999926</v>
      </c>
      <c r="V46" s="2">
        <v>436.36</v>
      </c>
      <c r="W46" s="2">
        <v>24857.413342047017</v>
      </c>
      <c r="X46" s="2">
        <v>2108.2240884012645</v>
      </c>
      <c r="Y46" s="2">
        <v>3992.1475622052722</v>
      </c>
      <c r="Z46" s="2">
        <v>176.42770738942289</v>
      </c>
    </row>
    <row r="47" spans="1:26" x14ac:dyDescent="0.3">
      <c r="A47" s="2">
        <v>12709.786628844449</v>
      </c>
      <c r="B47" s="2">
        <v>310</v>
      </c>
      <c r="C47" s="2">
        <v>28184.940920995345</v>
      </c>
      <c r="D47" s="2">
        <v>1416.5896939859422</v>
      </c>
      <c r="E47" s="2">
        <v>3180.0417548025252</v>
      </c>
      <c r="F47" s="2">
        <v>132.14772391111254</v>
      </c>
      <c r="G47" s="17">
        <v>444.14309300000002</v>
      </c>
      <c r="H47" s="17">
        <v>25494.929799047102</v>
      </c>
      <c r="I47" s="17">
        <v>2325.3241372726543</v>
      </c>
      <c r="J47" s="17">
        <v>4251.1534386970552</v>
      </c>
      <c r="K47" s="17">
        <v>199.98877417363275</v>
      </c>
      <c r="L47" s="2">
        <v>424.3</v>
      </c>
      <c r="M47" s="2">
        <v>20857.249937308832</v>
      </c>
      <c r="N47" s="2">
        <v>1735.2499405632377</v>
      </c>
      <c r="O47" s="2">
        <v>3247.2694904915575</v>
      </c>
      <c r="P47" s="2">
        <v>118.93413300154832</v>
      </c>
      <c r="Q47" s="7">
        <v>421.505</v>
      </c>
      <c r="R47" s="7">
        <v>24893.990310877343</v>
      </c>
      <c r="S47" s="7">
        <v>1938.3318588423717</v>
      </c>
      <c r="T47" s="7">
        <v>3913.3757179439654</v>
      </c>
      <c r="U47" s="7">
        <v>160.88845565585004</v>
      </c>
      <c r="V47" s="2">
        <v>434.02</v>
      </c>
      <c r="W47" s="2">
        <v>27363.570141938562</v>
      </c>
      <c r="X47" s="2">
        <v>2244.1355114233775</v>
      </c>
      <c r="Y47" s="2">
        <v>4535.1850966190314</v>
      </c>
      <c r="Z47" s="2">
        <v>202.42365386003638</v>
      </c>
    </row>
    <row r="48" spans="1:26" x14ac:dyDescent="0.3">
      <c r="A48" s="2">
        <v>12709.786628844449</v>
      </c>
      <c r="B48" s="2">
        <v>325</v>
      </c>
      <c r="C48" s="2">
        <v>28129.963930530859</v>
      </c>
      <c r="D48" s="2">
        <v>1461.4377573160073</v>
      </c>
      <c r="E48" s="2">
        <v>3307.6736097861321</v>
      </c>
      <c r="F48" s="2">
        <v>136.10296774049127</v>
      </c>
      <c r="G48" s="17">
        <v>443.35500000000002</v>
      </c>
      <c r="H48" s="17">
        <v>24519.152958104925</v>
      </c>
      <c r="I48" s="17">
        <v>2295.1625903571139</v>
      </c>
      <c r="J48" s="17">
        <v>4060.5323055722165</v>
      </c>
      <c r="K48" s="17">
        <v>186.46753643608542</v>
      </c>
      <c r="L48" s="2">
        <v>423.77</v>
      </c>
      <c r="M48" s="2">
        <v>21330.75266434703</v>
      </c>
      <c r="N48" s="2">
        <v>1719.3691289983205</v>
      </c>
      <c r="O48" s="2">
        <v>3304.5155885265049</v>
      </c>
      <c r="P48" s="2">
        <v>121.9670855340503</v>
      </c>
      <c r="Q48" s="7">
        <v>421.16513900000001</v>
      </c>
      <c r="R48" s="7">
        <v>23802.311173145001</v>
      </c>
      <c r="S48" s="7">
        <v>1896.1645600265181</v>
      </c>
      <c r="T48" s="7">
        <v>3705.9502229013274</v>
      </c>
      <c r="U48" s="7">
        <v>150.04134975017993</v>
      </c>
      <c r="V48" s="2">
        <v>428.375</v>
      </c>
      <c r="W48" s="2">
        <v>25404.662508714129</v>
      </c>
      <c r="X48" s="2">
        <v>2132.1165541325236</v>
      </c>
      <c r="Y48" s="2">
        <v>4010.9682212923763</v>
      </c>
      <c r="Z48" s="2">
        <v>176.70868564746974</v>
      </c>
    </row>
    <row r="49" spans="1:26" x14ac:dyDescent="0.3">
      <c r="A49" s="2">
        <v>12709.786628844449</v>
      </c>
      <c r="B49" s="2">
        <v>340</v>
      </c>
      <c r="C49" s="2">
        <v>27874.094585995244</v>
      </c>
      <c r="D49" s="2">
        <v>1502.359295403154</v>
      </c>
      <c r="E49" s="2">
        <v>3407.7283821028923</v>
      </c>
      <c r="F49" s="2">
        <v>138.71824623096683</v>
      </c>
      <c r="G49" s="17">
        <v>439.71499999999997</v>
      </c>
      <c r="H49" s="17">
        <v>24157.207068419062</v>
      </c>
      <c r="I49" s="17">
        <v>2293.2309132402729</v>
      </c>
      <c r="J49" s="17">
        <v>3927.7183189081843</v>
      </c>
      <c r="K49" s="17">
        <v>182.23546438839864</v>
      </c>
      <c r="L49" s="2">
        <v>423.43</v>
      </c>
      <c r="M49" s="2">
        <v>20958.907070808247</v>
      </c>
      <c r="N49" s="2">
        <v>1706.7396728497642</v>
      </c>
      <c r="O49" s="2">
        <v>3222.3971625047793</v>
      </c>
      <c r="P49" s="2">
        <v>118.76297693240102</v>
      </c>
      <c r="Q49" s="7">
        <v>418.99</v>
      </c>
      <c r="R49" s="7">
        <v>24380.469627570994</v>
      </c>
      <c r="S49" s="7">
        <v>1905.167401065738</v>
      </c>
      <c r="T49" s="7">
        <v>3787.1822271828214</v>
      </c>
      <c r="U49" s="7">
        <v>154.62706752312508</v>
      </c>
      <c r="V49" s="2">
        <v>423.20499999999998</v>
      </c>
      <c r="W49" s="2">
        <v>27278.31868828267</v>
      </c>
      <c r="X49" s="2">
        <v>2132.0761217104459</v>
      </c>
      <c r="Y49" s="2">
        <v>4363.6068496373991</v>
      </c>
      <c r="Z49" s="2">
        <v>195.98340019519995</v>
      </c>
    </row>
    <row r="50" spans="1:26" x14ac:dyDescent="0.3">
      <c r="A50" s="2">
        <v>12709.786628844449</v>
      </c>
      <c r="B50" s="2">
        <v>355</v>
      </c>
      <c r="C50" s="2">
        <v>27384.702978130343</v>
      </c>
      <c r="D50" s="2">
        <v>1540.3728496381725</v>
      </c>
      <c r="E50" s="2">
        <v>3477.5829295984113</v>
      </c>
      <c r="F50" s="2">
        <v>139.84573650700878</v>
      </c>
      <c r="G50" s="17">
        <v>437.66</v>
      </c>
      <c r="H50" s="17">
        <v>26650.120171223647</v>
      </c>
      <c r="I50" s="17">
        <v>2315.4785275838117</v>
      </c>
      <c r="J50" s="17">
        <v>4389.3924992017091</v>
      </c>
      <c r="K50" s="17">
        <v>206.89037411500539</v>
      </c>
      <c r="L50" s="2">
        <v>420.69</v>
      </c>
      <c r="M50" s="2">
        <v>21483.530908171499</v>
      </c>
      <c r="N50" s="2">
        <v>1695.5010528698799</v>
      </c>
      <c r="O50" s="2">
        <v>3279.5248194857195</v>
      </c>
      <c r="P50" s="2">
        <v>121.82488630532012</v>
      </c>
      <c r="Q50" s="7">
        <v>417.76</v>
      </c>
      <c r="R50" s="7">
        <v>25980.7417309097</v>
      </c>
      <c r="S50" s="7">
        <v>1933.3294211258244</v>
      </c>
      <c r="T50" s="7">
        <v>4034.5396312023904</v>
      </c>
      <c r="U50" s="7">
        <v>168.59826416751787</v>
      </c>
      <c r="V50" s="2">
        <v>418.61</v>
      </c>
      <c r="W50" s="2">
        <v>27241.513816075651</v>
      </c>
      <c r="X50" s="2">
        <v>2133.8425471228966</v>
      </c>
      <c r="Y50" s="2">
        <v>4281.5354352996574</v>
      </c>
      <c r="Z50" s="2">
        <v>191.36790160923647</v>
      </c>
    </row>
    <row r="51" spans="1:26" x14ac:dyDescent="0.3">
      <c r="A51" s="2">
        <v>12709.786628844449</v>
      </c>
      <c r="B51" s="2">
        <v>370</v>
      </c>
      <c r="C51" s="2">
        <v>26610.81601264983</v>
      </c>
      <c r="D51" s="2">
        <v>1577.4849398305003</v>
      </c>
      <c r="E51" s="2">
        <v>3524.952969672182</v>
      </c>
      <c r="F51" s="2">
        <v>139.48248955870383</v>
      </c>
      <c r="G51" s="17">
        <v>434.37</v>
      </c>
      <c r="H51" s="17">
        <v>25853.378624713365</v>
      </c>
      <c r="I51" s="17">
        <v>2288.9260664729036</v>
      </c>
      <c r="J51" s="17">
        <v>4199.6758360690701</v>
      </c>
      <c r="K51" s="17">
        <v>196.29488578624887</v>
      </c>
      <c r="L51" s="2">
        <v>419.56</v>
      </c>
      <c r="M51" s="2">
        <v>21399.706570614631</v>
      </c>
      <c r="N51" s="2">
        <v>1692.7879409953759</v>
      </c>
      <c r="O51" s="2">
        <v>3249.3725820534587</v>
      </c>
      <c r="P51" s="2">
        <v>120.54484686535574</v>
      </c>
      <c r="Q51" s="7">
        <v>416.51513899999998</v>
      </c>
      <c r="R51" s="7">
        <v>24923.876571731602</v>
      </c>
      <c r="S51" s="7">
        <v>1895.0144084626261</v>
      </c>
      <c r="T51" s="7">
        <v>3851.3208998004789</v>
      </c>
      <c r="U51" s="7">
        <v>158.68238942916381</v>
      </c>
      <c r="V51" s="2">
        <v>412.47</v>
      </c>
      <c r="W51" s="2">
        <v>29162.790850566209</v>
      </c>
      <c r="X51" s="2">
        <v>2108.3938412168113</v>
      </c>
      <c r="Y51" s="2">
        <v>4557.2433954193248</v>
      </c>
      <c r="Z51" s="2">
        <v>208.3059117345166</v>
      </c>
    </row>
    <row r="52" spans="1:26" x14ac:dyDescent="0.3">
      <c r="A52" s="2">
        <v>12709.786628844449</v>
      </c>
      <c r="B52" s="2">
        <v>385</v>
      </c>
      <c r="C52" s="2">
        <v>25568.72266316614</v>
      </c>
      <c r="D52" s="2">
        <v>1608.6373829546701</v>
      </c>
      <c r="E52" s="2">
        <v>3506.4999840082492</v>
      </c>
      <c r="F52" s="2">
        <v>136.77745192182741</v>
      </c>
      <c r="G52" s="17">
        <v>428.98</v>
      </c>
      <c r="H52" s="17">
        <v>26337.130314476181</v>
      </c>
      <c r="I52" s="17">
        <v>2288.3276849271906</v>
      </c>
      <c r="J52" s="17">
        <v>4241.2656632509625</v>
      </c>
      <c r="K52" s="17">
        <v>199.19167753484234</v>
      </c>
      <c r="L52" s="2">
        <v>416.54</v>
      </c>
      <c r="M52" s="2">
        <v>22111.137673661513</v>
      </c>
      <c r="N52" s="2">
        <v>1692.1500302567772</v>
      </c>
      <c r="O52" s="2">
        <v>3344.6196352870556</v>
      </c>
      <c r="P52" s="2">
        <v>125.17680339452099</v>
      </c>
      <c r="Q52" s="7">
        <v>415.42</v>
      </c>
      <c r="R52" s="7">
        <v>25474.379598682419</v>
      </c>
      <c r="S52" s="7">
        <v>1919.7228953687716</v>
      </c>
      <c r="T52" s="7">
        <v>3931.9168442686805</v>
      </c>
      <c r="U52" s="7">
        <v>162.65958435695919</v>
      </c>
      <c r="V52" s="2">
        <v>410.81</v>
      </c>
      <c r="W52" s="2">
        <v>27806.65421593158</v>
      </c>
      <c r="X52" s="2">
        <v>2135.1242071823422</v>
      </c>
      <c r="Y52" s="2">
        <v>4351.058503039314</v>
      </c>
      <c r="Z52" s="2">
        <v>199.37156645823379</v>
      </c>
    </row>
    <row r="53" spans="1:26" x14ac:dyDescent="0.3">
      <c r="A53" s="2">
        <v>12709.786628844449</v>
      </c>
      <c r="B53" s="2">
        <v>400</v>
      </c>
      <c r="C53" s="2">
        <v>24276.212601229214</v>
      </c>
      <c r="D53" s="2">
        <v>1641.1463311638956</v>
      </c>
      <c r="E53" s="2">
        <v>3452.2592698099706</v>
      </c>
      <c r="F53" s="2">
        <v>132.57083995494497</v>
      </c>
      <c r="G53" s="17">
        <v>427.88</v>
      </c>
      <c r="H53" s="17">
        <v>27607.895392829996</v>
      </c>
      <c r="I53" s="17">
        <v>2298.1803254211031</v>
      </c>
      <c r="J53" s="17">
        <v>4466.1819857688788</v>
      </c>
      <c r="K53" s="17">
        <v>208.12747398156878</v>
      </c>
      <c r="L53" s="2">
        <v>414.16500000000002</v>
      </c>
      <c r="M53" s="2">
        <v>22652.405982638978</v>
      </c>
      <c r="N53" s="2">
        <v>1691.7051142181353</v>
      </c>
      <c r="O53" s="2">
        <v>3414.1067039355512</v>
      </c>
      <c r="P53" s="2">
        <v>128.12229473413097</v>
      </c>
      <c r="Q53" s="7">
        <v>412.565</v>
      </c>
      <c r="R53" s="7">
        <v>25173.146935109769</v>
      </c>
      <c r="S53" s="7">
        <v>1897.887169997171</v>
      </c>
      <c r="T53" s="7">
        <v>3861.859200874731</v>
      </c>
      <c r="U53" s="7">
        <v>159.07826956217431</v>
      </c>
      <c r="V53" s="2">
        <v>404.96</v>
      </c>
      <c r="W53" s="2">
        <v>29313.798780582401</v>
      </c>
      <c r="X53" s="2">
        <v>2129.8829854371488</v>
      </c>
      <c r="Y53" s="2">
        <v>4605.8109030042924</v>
      </c>
      <c r="Z53" s="2">
        <v>211.07645626172214</v>
      </c>
    </row>
    <row r="54" spans="1:26" x14ac:dyDescent="0.3">
      <c r="A54" s="2">
        <v>12709.786628844449</v>
      </c>
      <c r="B54" s="2">
        <v>415</v>
      </c>
      <c r="C54" s="2">
        <v>22725.535426198294</v>
      </c>
      <c r="D54" s="2">
        <v>1674.7427238975438</v>
      </c>
      <c r="E54" s="2">
        <v>3356.2388176585118</v>
      </c>
      <c r="F54" s="2">
        <v>126.70974196099012</v>
      </c>
      <c r="G54" s="17">
        <v>426.47</v>
      </c>
      <c r="H54" s="17">
        <v>25970.216427853567</v>
      </c>
      <c r="I54" s="17">
        <v>2264.3302426204291</v>
      </c>
      <c r="J54" s="17">
        <v>4211.9214747739716</v>
      </c>
      <c r="K54" s="17">
        <v>198.12973336080182</v>
      </c>
      <c r="L54" s="2">
        <v>409.4</v>
      </c>
      <c r="M54" s="2">
        <v>22603.261006353016</v>
      </c>
      <c r="N54" s="2">
        <v>1666.9411583336787</v>
      </c>
      <c r="O54" s="2">
        <v>3351.1703707231081</v>
      </c>
      <c r="P54" s="2">
        <v>125.83400431118915</v>
      </c>
      <c r="Q54" s="7">
        <v>411.83499999999998</v>
      </c>
      <c r="R54" s="7">
        <v>26366.175419049803</v>
      </c>
      <c r="S54" s="7">
        <v>1973.4607938621675</v>
      </c>
      <c r="T54" s="7">
        <v>4144.9990474793194</v>
      </c>
      <c r="U54" s="7">
        <v>170.97314135550664</v>
      </c>
      <c r="V54" s="2">
        <v>397.17500000000001</v>
      </c>
      <c r="W54" s="2">
        <v>30373.748961018387</v>
      </c>
      <c r="X54" s="2">
        <v>2119.914376365713</v>
      </c>
      <c r="Y54" s="2">
        <v>4655.9940092229308</v>
      </c>
      <c r="Z54" s="2">
        <v>215.72192434297548</v>
      </c>
    </row>
    <row r="55" spans="1:26" x14ac:dyDescent="0.3">
      <c r="A55" s="2">
        <v>12709.786628844449</v>
      </c>
      <c r="B55" s="2">
        <v>430</v>
      </c>
      <c r="C55" s="2">
        <v>20953.158208486911</v>
      </c>
      <c r="D55" s="2">
        <v>1710.7986438983553</v>
      </c>
      <c r="E55" s="2">
        <v>3222.0335450270481</v>
      </c>
      <c r="F55" s="2">
        <v>119.39325372698636</v>
      </c>
      <c r="G55" s="17">
        <v>422.44</v>
      </c>
      <c r="H55" s="17">
        <v>28465.214245821026</v>
      </c>
      <c r="I55" s="17">
        <v>2278.9500183556579</v>
      </c>
      <c r="J55" s="17">
        <v>4571.3974941584229</v>
      </c>
      <c r="K55" s="17">
        <v>216.51663724960903</v>
      </c>
      <c r="L55" s="2">
        <v>406.95499999999998</v>
      </c>
      <c r="M55" s="2">
        <v>23229.404914363502</v>
      </c>
      <c r="N55" s="2">
        <v>1658.6465377322534</v>
      </c>
      <c r="O55" s="2">
        <v>3414.7092904481906</v>
      </c>
      <c r="P55" s="2">
        <v>129.47869161948756</v>
      </c>
      <c r="Q55" s="7">
        <v>408.31</v>
      </c>
      <c r="R55" s="7">
        <v>26106.848259692804</v>
      </c>
      <c r="S55" s="7">
        <v>1893.8003506826683</v>
      </c>
      <c r="T55" s="7">
        <v>3989.7760475002056</v>
      </c>
      <c r="U55" s="7">
        <v>165.25919189163102</v>
      </c>
      <c r="V55" s="2">
        <v>391.39</v>
      </c>
      <c r="W55" s="2">
        <v>32036.194023892316</v>
      </c>
      <c r="X55" s="2">
        <v>2131.9981914606628</v>
      </c>
      <c r="Y55" s="2">
        <v>4899.5084077545062</v>
      </c>
      <c r="Z55" s="2">
        <v>231.65360895761017</v>
      </c>
    </row>
    <row r="56" spans="1:26" x14ac:dyDescent="0.3">
      <c r="A56" s="2">
        <v>12709.786628844449</v>
      </c>
      <c r="B56" s="2">
        <v>445</v>
      </c>
      <c r="C56" s="2">
        <v>19029.319475030679</v>
      </c>
      <c r="D56" s="2">
        <v>1752.0452265108954</v>
      </c>
      <c r="E56" s="2">
        <v>3061.4569202280654</v>
      </c>
      <c r="F56" s="2">
        <v>111.0635698075876</v>
      </c>
      <c r="G56" s="17">
        <v>415.74</v>
      </c>
      <c r="H56" s="17">
        <v>30718.309409172012</v>
      </c>
      <c r="I56" s="17">
        <v>2325.244888063608</v>
      </c>
      <c r="J56" s="17">
        <v>4945.1709626034453</v>
      </c>
      <c r="K56" s="17">
        <v>238.07657074969072</v>
      </c>
      <c r="L56" s="2">
        <v>404.45499999999998</v>
      </c>
      <c r="M56" s="2">
        <v>23083.742908477398</v>
      </c>
      <c r="N56" s="2">
        <v>1651.1515194301178</v>
      </c>
      <c r="O56" s="2">
        <v>3313.5963632688822</v>
      </c>
      <c r="P56" s="2">
        <v>127.01372568892403</v>
      </c>
      <c r="Q56" s="7">
        <v>406.76499999999999</v>
      </c>
      <c r="R56" s="7">
        <v>25373.488778107727</v>
      </c>
      <c r="S56" s="7">
        <v>1882.5473412873416</v>
      </c>
      <c r="T56" s="7">
        <v>3858.7473397744748</v>
      </c>
      <c r="U56" s="7">
        <v>159.76636098421878</v>
      </c>
      <c r="V56" s="2">
        <v>380.32</v>
      </c>
      <c r="W56" s="2">
        <v>33026.789795944474</v>
      </c>
      <c r="X56" s="2">
        <v>2154.0120342623168</v>
      </c>
      <c r="Y56" s="2">
        <v>5030.6313866624087</v>
      </c>
      <c r="Z56" s="2">
        <v>240.00016986086879</v>
      </c>
    </row>
    <row r="57" spans="1:26" x14ac:dyDescent="0.3">
      <c r="A57" s="2">
        <v>12709.786628844449</v>
      </c>
      <c r="B57" s="2">
        <v>460</v>
      </c>
      <c r="C57" s="2">
        <v>17042.85267827495</v>
      </c>
      <c r="D57" s="2">
        <v>1801.7016753653688</v>
      </c>
      <c r="E57" s="2">
        <v>2889.2450270698337</v>
      </c>
      <c r="F57" s="2">
        <v>102.21137213309026</v>
      </c>
      <c r="G57" s="17">
        <v>415.29500000000002</v>
      </c>
      <c r="H57" s="17">
        <v>28565.723606804728</v>
      </c>
      <c r="I57" s="17">
        <v>2256.1991233214831</v>
      </c>
      <c r="J57" s="17">
        <v>4548.9833745238147</v>
      </c>
      <c r="K57" s="17">
        <v>216.79843845446388</v>
      </c>
      <c r="L57" s="2">
        <v>402.012564</v>
      </c>
      <c r="M57" s="2">
        <v>23427.124603057135</v>
      </c>
      <c r="N57" s="2">
        <v>1658.2870814372004</v>
      </c>
      <c r="O57" s="2">
        <v>3443.7599403211939</v>
      </c>
      <c r="P57" s="2">
        <v>129.96509310290239</v>
      </c>
      <c r="Q57" s="7">
        <v>405.31</v>
      </c>
      <c r="R57" s="7">
        <v>27116.024046058319</v>
      </c>
      <c r="S57" s="7">
        <v>1900.0128773310598</v>
      </c>
      <c r="T57" s="7">
        <v>4127.6077117456844</v>
      </c>
      <c r="U57" s="7">
        <v>172.99211338594003</v>
      </c>
      <c r="V57" s="2">
        <v>375.21</v>
      </c>
      <c r="W57" s="2">
        <v>32947.392998203497</v>
      </c>
      <c r="X57" s="2">
        <v>2148.7253161854351</v>
      </c>
      <c r="Y57" s="2">
        <v>5023.2445329971233</v>
      </c>
      <c r="Z57" s="2">
        <v>238.8881391882102</v>
      </c>
    </row>
    <row r="58" spans="1:26" x14ac:dyDescent="0.3">
      <c r="A58" s="2">
        <v>12709.786628844449</v>
      </c>
      <c r="B58" s="2">
        <v>475</v>
      </c>
      <c r="C58" s="2">
        <v>15088.882915413735</v>
      </c>
      <c r="D58" s="2">
        <v>1863.0423004765407</v>
      </c>
      <c r="E58" s="2">
        <v>2719.5103898819762</v>
      </c>
      <c r="F58" s="2">
        <v>93.249514617482149</v>
      </c>
      <c r="G58" s="17">
        <v>410.7</v>
      </c>
      <c r="H58" s="17">
        <v>33536.402502114426</v>
      </c>
      <c r="I58" s="17">
        <v>2416.8325872329883</v>
      </c>
      <c r="J58" s="17">
        <v>5406.7194513446439</v>
      </c>
      <c r="K58" s="17">
        <v>270.41390915250469</v>
      </c>
      <c r="L58" s="2">
        <v>399.14756399999999</v>
      </c>
      <c r="M58" s="2">
        <v>24077.592264260504</v>
      </c>
      <c r="N58" s="2">
        <v>1653.4084413337041</v>
      </c>
      <c r="O58" s="2">
        <v>3495.1877547353311</v>
      </c>
      <c r="P58" s="2">
        <v>133.60780383422983</v>
      </c>
      <c r="Q58" s="7">
        <v>402.98</v>
      </c>
      <c r="R58" s="7">
        <v>26350.711152159278</v>
      </c>
      <c r="S58" s="7">
        <v>1879.1248816563023</v>
      </c>
      <c r="T58" s="7">
        <v>3973.1572989283345</v>
      </c>
      <c r="U58" s="7">
        <v>165.80956683635617</v>
      </c>
      <c r="V58" s="2">
        <v>375.00493899999998</v>
      </c>
      <c r="W58" s="2">
        <v>34281.080618896623</v>
      </c>
      <c r="X58" s="2">
        <v>2185.4354984689116</v>
      </c>
      <c r="Y58" s="2">
        <v>5186.1107585407799</v>
      </c>
      <c r="Z58" s="2">
        <v>252.02491126977225</v>
      </c>
    </row>
    <row r="59" spans="1:26" x14ac:dyDescent="0.3">
      <c r="A59" s="2">
        <v>12709.786628844449</v>
      </c>
      <c r="B59" s="2">
        <v>490</v>
      </c>
      <c r="C59" s="2">
        <v>13253.26003231369</v>
      </c>
      <c r="D59" s="2">
        <v>1938.4282365513411</v>
      </c>
      <c r="E59" s="2">
        <v>2557.1090885738454</v>
      </c>
      <c r="F59" s="2">
        <v>84.33041815664842</v>
      </c>
      <c r="G59" s="17">
        <v>408.75</v>
      </c>
      <c r="H59" s="17">
        <v>34954.88997560554</v>
      </c>
      <c r="I59" s="17">
        <v>2426.7282881367719</v>
      </c>
      <c r="J59" s="17">
        <v>5557.218803682169</v>
      </c>
      <c r="K59" s="17">
        <v>284.09876002476864</v>
      </c>
      <c r="L59" s="2">
        <v>398.88245699999999</v>
      </c>
      <c r="M59" s="2">
        <v>23414.71785490691</v>
      </c>
      <c r="N59" s="2">
        <v>1645.7276101706368</v>
      </c>
      <c r="O59" s="2">
        <v>3411.3634738938763</v>
      </c>
      <c r="P59" s="2">
        <v>129.05338372887383</v>
      </c>
      <c r="Q59" s="7">
        <v>402.26</v>
      </c>
      <c r="R59" s="7">
        <v>27967.114919696807</v>
      </c>
      <c r="S59" s="7">
        <v>1923.9389190654165</v>
      </c>
      <c r="T59" s="7">
        <v>4264.5981032208756</v>
      </c>
      <c r="U59" s="7">
        <v>181.22576039110626</v>
      </c>
      <c r="V59" s="2">
        <v>368.88499999999999</v>
      </c>
      <c r="W59" s="2">
        <v>34127.041954825247</v>
      </c>
      <c r="X59" s="2">
        <v>2165.6556757423978</v>
      </c>
      <c r="Y59" s="2">
        <v>5131.841807867052</v>
      </c>
      <c r="Z59" s="2">
        <v>249.23723577186348</v>
      </c>
    </row>
    <row r="60" spans="1:26" x14ac:dyDescent="0.3">
      <c r="A60" s="2">
        <v>12709.786628844449</v>
      </c>
      <c r="B60" s="2">
        <v>505</v>
      </c>
      <c r="C60" s="2">
        <v>11660.886370890779</v>
      </c>
      <c r="D60" s="2">
        <v>2026.2689676065945</v>
      </c>
      <c r="E60" s="2">
        <v>2382.0314519256126</v>
      </c>
      <c r="F60" s="2">
        <v>75.589275688636832</v>
      </c>
      <c r="G60" s="17">
        <v>408.01</v>
      </c>
      <c r="H60" s="17">
        <v>30697.221712616403</v>
      </c>
      <c r="I60" s="17">
        <v>2298.3974527036712</v>
      </c>
      <c r="J60" s="17">
        <v>4924.6808648987098</v>
      </c>
      <c r="K60" s="17">
        <v>237.30844796040225</v>
      </c>
      <c r="L60" s="2">
        <v>396.78</v>
      </c>
      <c r="M60" s="2">
        <v>24609.469601698362</v>
      </c>
      <c r="N60" s="2">
        <v>1641.2183962570177</v>
      </c>
      <c r="O60" s="2">
        <v>3530.3009492434885</v>
      </c>
      <c r="P60" s="2">
        <v>136.46114734582235</v>
      </c>
      <c r="Q60" s="7">
        <v>400.35500000000002</v>
      </c>
      <c r="R60" s="7">
        <v>25691.833081387955</v>
      </c>
      <c r="S60" s="7">
        <v>1864.5294804416371</v>
      </c>
      <c r="T60" s="7">
        <v>3870.987508897982</v>
      </c>
      <c r="U60" s="7">
        <v>160.60457702830706</v>
      </c>
      <c r="V60" s="2">
        <v>364.05</v>
      </c>
      <c r="W60" s="2">
        <v>35268.624625252385</v>
      </c>
      <c r="X60" s="2">
        <v>2158.8768383544711</v>
      </c>
      <c r="Y60" s="2">
        <v>5243.8790045832957</v>
      </c>
      <c r="Z60" s="2">
        <v>258.03070674183925</v>
      </c>
    </row>
    <row r="61" spans="1:26" x14ac:dyDescent="0.3">
      <c r="G61" s="17">
        <v>405.55</v>
      </c>
      <c r="H61" s="17">
        <v>29865.259225378311</v>
      </c>
      <c r="I61" s="17">
        <v>2270.1203830001059</v>
      </c>
      <c r="J61" s="17">
        <v>4742.3757169804239</v>
      </c>
      <c r="K61" s="17">
        <v>228.8542878620477</v>
      </c>
      <c r="L61" s="2">
        <v>396.24</v>
      </c>
      <c r="M61" s="2">
        <v>24051.578156158164</v>
      </c>
      <c r="N61" s="2">
        <v>1640.1882065151706</v>
      </c>
      <c r="O61" s="2">
        <v>3471.0126860830537</v>
      </c>
      <c r="P61" s="2">
        <v>132.57557950483053</v>
      </c>
      <c r="Q61" s="7">
        <v>399.39499999999998</v>
      </c>
      <c r="R61" s="7">
        <v>27289.93043828498</v>
      </c>
      <c r="S61" s="7">
        <v>1886.1785025003544</v>
      </c>
      <c r="T61" s="7">
        <v>4100.7891885509116</v>
      </c>
      <c r="U61" s="7">
        <v>172.53695955203602</v>
      </c>
      <c r="V61" s="2">
        <v>357.80500000000001</v>
      </c>
      <c r="W61" s="2">
        <v>34018.889348558048</v>
      </c>
      <c r="X61" s="2">
        <v>2167.8793745386552</v>
      </c>
      <c r="Y61" s="2">
        <v>5114.4369838942384</v>
      </c>
      <c r="Z61" s="2">
        <v>249.13915840230698</v>
      </c>
    </row>
    <row r="62" spans="1:26" x14ac:dyDescent="0.3">
      <c r="A62" s="2">
        <v>14384.046299345908</v>
      </c>
      <c r="B62" s="2">
        <v>100</v>
      </c>
      <c r="C62" s="2">
        <v>27472.977861316118</v>
      </c>
      <c r="D62" s="2">
        <v>1257.9448834836096</v>
      </c>
      <c r="E62" s="2">
        <v>2399.1070414844289</v>
      </c>
      <c r="F62" s="2">
        <v>115.56872418778418</v>
      </c>
      <c r="G62" s="17">
        <v>401.92</v>
      </c>
      <c r="H62" s="17">
        <v>32982.995010847313</v>
      </c>
      <c r="I62" s="17">
        <v>2322.9535991013531</v>
      </c>
      <c r="J62" s="17">
        <v>5265.6808638319053</v>
      </c>
      <c r="K62" s="17">
        <v>260.85633681946177</v>
      </c>
      <c r="L62" s="2">
        <v>393.71499999999997</v>
      </c>
      <c r="M62" s="2">
        <v>23904.652713880994</v>
      </c>
      <c r="N62" s="2">
        <v>1639.3259922076106</v>
      </c>
      <c r="O62" s="2">
        <v>3446.1018332695699</v>
      </c>
      <c r="P62" s="2">
        <v>131.29082094977827</v>
      </c>
      <c r="Q62" s="7">
        <v>399.39</v>
      </c>
      <c r="R62" s="7">
        <v>26270.544832231772</v>
      </c>
      <c r="S62" s="7">
        <v>1867.998340628533</v>
      </c>
      <c r="T62" s="7">
        <v>3953.8259634741157</v>
      </c>
      <c r="U62" s="7">
        <v>164.74427764212467</v>
      </c>
      <c r="V62" s="2">
        <v>340.42500000000001</v>
      </c>
      <c r="W62" s="2">
        <v>35122.560600515368</v>
      </c>
      <c r="X62" s="2">
        <v>2180.3081598516683</v>
      </c>
      <c r="Y62" s="2">
        <v>5135.139713593062</v>
      </c>
      <c r="Z62" s="2">
        <v>256.39296274015857</v>
      </c>
    </row>
    <row r="63" spans="1:26" x14ac:dyDescent="0.3">
      <c r="A63" s="2">
        <v>14384.046299345908</v>
      </c>
      <c r="B63" s="2">
        <v>115</v>
      </c>
      <c r="C63" s="2">
        <v>27993.654090524818</v>
      </c>
      <c r="D63" s="2">
        <v>1273.9331372458223</v>
      </c>
      <c r="E63" s="2">
        <v>2477.138679532618</v>
      </c>
      <c r="F63" s="2">
        <v>119.03067752813949</v>
      </c>
      <c r="G63" s="17">
        <v>398.565</v>
      </c>
      <c r="H63" s="17">
        <v>32106.653963095785</v>
      </c>
      <c r="I63" s="17">
        <v>2294.6545469050834</v>
      </c>
      <c r="J63" s="17">
        <v>5070.0361582214473</v>
      </c>
      <c r="K63" s="17">
        <v>248.71426278160291</v>
      </c>
      <c r="L63" s="2">
        <v>393.30500000000001</v>
      </c>
      <c r="M63" s="2">
        <v>24604.498253348393</v>
      </c>
      <c r="N63" s="2">
        <v>1641.6190803573393</v>
      </c>
      <c r="O63" s="2">
        <v>3526.5992922013115</v>
      </c>
      <c r="P63" s="2">
        <v>135.95904466362416</v>
      </c>
      <c r="Q63" s="7">
        <v>396.54500000000002</v>
      </c>
      <c r="R63" s="7">
        <v>26735.974572340845</v>
      </c>
      <c r="S63" s="7">
        <v>1873.5669725081409</v>
      </c>
      <c r="T63" s="7">
        <v>4008.434325813937</v>
      </c>
      <c r="U63" s="7">
        <v>168.26819953720985</v>
      </c>
      <c r="V63" s="2">
        <v>330.495</v>
      </c>
      <c r="W63" s="2">
        <v>36136.513292703261</v>
      </c>
      <c r="X63" s="2">
        <v>2175.8882843620331</v>
      </c>
      <c r="Y63" s="2">
        <v>5184.5437975936566</v>
      </c>
      <c r="Z63" s="2">
        <v>264.31812962838927</v>
      </c>
    </row>
    <row r="64" spans="1:26" x14ac:dyDescent="0.3">
      <c r="A64" s="2">
        <v>14384.046299345908</v>
      </c>
      <c r="B64" s="2">
        <v>130</v>
      </c>
      <c r="C64" s="2">
        <v>28262.878361502546</v>
      </c>
      <c r="D64" s="2">
        <v>1287.4600599642356</v>
      </c>
      <c r="E64" s="2">
        <v>2531.4538156046037</v>
      </c>
      <c r="F64" s="2">
        <v>121.36188750240177</v>
      </c>
      <c r="G64" s="17">
        <v>393.41500000000002</v>
      </c>
      <c r="H64" s="17">
        <v>34372.98609523951</v>
      </c>
      <c r="I64" s="17">
        <v>2342.4850513452852</v>
      </c>
      <c r="J64" s="17">
        <v>5442.035712959485</v>
      </c>
      <c r="K64" s="17">
        <v>273.29240774801355</v>
      </c>
      <c r="L64" s="2">
        <v>392.51</v>
      </c>
      <c r="M64" s="2">
        <v>23654.363330720749</v>
      </c>
      <c r="N64" s="2">
        <v>1632.5879315951988</v>
      </c>
      <c r="O64" s="2">
        <v>3395.029490119327</v>
      </c>
      <c r="P64" s="2">
        <v>129.45572494871618</v>
      </c>
      <c r="Q64" s="7">
        <v>395.51499999999999</v>
      </c>
      <c r="R64" s="7">
        <v>28213.004940406259</v>
      </c>
      <c r="S64" s="7">
        <v>1888.1266096603358</v>
      </c>
      <c r="T64" s="7">
        <v>4205.2155132294274</v>
      </c>
      <c r="U64" s="7">
        <v>179.63054457889945</v>
      </c>
      <c r="V64" s="2">
        <v>325.11</v>
      </c>
      <c r="W64" s="2">
        <v>36249.523410546157</v>
      </c>
      <c r="X64" s="2">
        <v>2172.36867838337</v>
      </c>
      <c r="Y64" s="2">
        <v>5112.7443494790505</v>
      </c>
      <c r="Z64" s="2">
        <v>265.26902768454465</v>
      </c>
    </row>
    <row r="65" spans="1:26" x14ac:dyDescent="0.3">
      <c r="A65" s="2">
        <v>14384.046299345908</v>
      </c>
      <c r="B65" s="2">
        <v>145</v>
      </c>
      <c r="C65" s="2">
        <v>28404.80974722698</v>
      </c>
      <c r="D65" s="2">
        <v>1299.0284156078028</v>
      </c>
      <c r="E65" s="2">
        <v>2563.4333603710838</v>
      </c>
      <c r="F65" s="2">
        <v>123.06505942230001</v>
      </c>
      <c r="G65" s="17">
        <v>387.52499999999998</v>
      </c>
      <c r="H65" s="17">
        <v>33086.134320843281</v>
      </c>
      <c r="I65" s="17">
        <v>2309.9171103074373</v>
      </c>
      <c r="J65" s="17">
        <v>5187.0768477759193</v>
      </c>
      <c r="K65" s="17">
        <v>259.47386398603658</v>
      </c>
      <c r="L65" s="2">
        <v>391.15</v>
      </c>
      <c r="M65" s="2">
        <v>25053.845613249137</v>
      </c>
      <c r="N65" s="2">
        <v>1619.6042655463152</v>
      </c>
      <c r="O65" s="2">
        <v>3551.1399556561223</v>
      </c>
      <c r="P65" s="2">
        <v>137.87566962754477</v>
      </c>
      <c r="Q65" s="7">
        <v>395</v>
      </c>
      <c r="R65" s="7">
        <v>27323.975129141094</v>
      </c>
      <c r="S65" s="7">
        <v>1876.4932488458257</v>
      </c>
      <c r="T65" s="7">
        <v>4079.8948143929169</v>
      </c>
      <c r="U65" s="7">
        <v>172.30244584864744</v>
      </c>
      <c r="V65" s="2">
        <v>319.95999999999998</v>
      </c>
      <c r="W65" s="2">
        <v>36147.360691355112</v>
      </c>
      <c r="X65" s="2">
        <v>2178.3745047897128</v>
      </c>
      <c r="Y65" s="2">
        <v>5116.0509637057739</v>
      </c>
      <c r="Z65" s="2">
        <v>263.10328991616154</v>
      </c>
    </row>
    <row r="66" spans="1:26" x14ac:dyDescent="0.3">
      <c r="A66" s="2">
        <v>14384.046299345908</v>
      </c>
      <c r="B66" s="2">
        <v>160</v>
      </c>
      <c r="C66" s="2">
        <v>28540.624455459212</v>
      </c>
      <c r="D66" s="2">
        <v>1314.1823574290711</v>
      </c>
      <c r="E66" s="2">
        <v>2600.0364623979549</v>
      </c>
      <c r="F66" s="2">
        <v>125.29668645371379</v>
      </c>
      <c r="G66" s="17">
        <v>373.19499999999999</v>
      </c>
      <c r="H66" s="17">
        <v>34336.170288044668</v>
      </c>
      <c r="I66" s="17">
        <v>2336.0715033116362</v>
      </c>
      <c r="J66" s="17">
        <v>5395.9074883543472</v>
      </c>
      <c r="K66" s="17">
        <v>270.14581001717926</v>
      </c>
      <c r="L66" s="2">
        <v>391.02</v>
      </c>
      <c r="M66" s="2">
        <v>24487.494074799626</v>
      </c>
      <c r="N66" s="2">
        <v>1630.5565755323485</v>
      </c>
      <c r="O66" s="2">
        <v>3500.679963405295</v>
      </c>
      <c r="P66" s="2">
        <v>134.58624532177649</v>
      </c>
      <c r="Q66" s="7">
        <v>392.96</v>
      </c>
      <c r="R66" s="7">
        <v>27577.166051428165</v>
      </c>
      <c r="S66" s="7">
        <v>1876.2050782362533</v>
      </c>
      <c r="T66" s="7">
        <v>4118.8627099136675</v>
      </c>
      <c r="U66" s="7">
        <v>173.77993929755087</v>
      </c>
      <c r="V66" s="2">
        <v>317.44</v>
      </c>
      <c r="W66" s="2">
        <v>35739.448193520228</v>
      </c>
      <c r="X66" s="2">
        <v>2163.3909372891871</v>
      </c>
      <c r="Y66" s="2">
        <v>5070.8980532105716</v>
      </c>
      <c r="Z66" s="2">
        <v>259.46083944388272</v>
      </c>
    </row>
    <row r="67" spans="1:26" x14ac:dyDescent="0.3">
      <c r="A67" s="2">
        <v>14384.046299345908</v>
      </c>
      <c r="B67" s="2">
        <v>175</v>
      </c>
      <c r="C67" s="2">
        <v>28671.785584353405</v>
      </c>
      <c r="D67" s="2">
        <v>1333.8274767709586</v>
      </c>
      <c r="E67" s="2">
        <v>2647.079083201068</v>
      </c>
      <c r="F67" s="2">
        <v>128.10975453478557</v>
      </c>
      <c r="G67" s="17">
        <v>367.6</v>
      </c>
      <c r="H67" s="17">
        <v>36381.629405403226</v>
      </c>
      <c r="I67" s="17">
        <v>2375.534003648917</v>
      </c>
      <c r="J67" s="17">
        <v>5708.7318726072572</v>
      </c>
      <c r="K67" s="17">
        <v>293.39539199738624</v>
      </c>
      <c r="L67" s="2">
        <v>389.84500000000003</v>
      </c>
      <c r="M67" s="2">
        <v>24267.105525403938</v>
      </c>
      <c r="N67" s="2">
        <v>1632.4061867631031</v>
      </c>
      <c r="O67" s="2">
        <v>3448.4427932448739</v>
      </c>
      <c r="P67" s="2">
        <v>133.12913546042316</v>
      </c>
      <c r="Q67" s="7">
        <v>391.52</v>
      </c>
      <c r="R67" s="7">
        <v>28218.175253170768</v>
      </c>
      <c r="S67" s="7">
        <v>1894.2846806434866</v>
      </c>
      <c r="T67" s="7">
        <v>4210.0322245321286</v>
      </c>
      <c r="U67" s="7">
        <v>180.04015961911</v>
      </c>
      <c r="V67" s="2">
        <v>311.7</v>
      </c>
      <c r="W67" s="2">
        <v>36005.252261544854</v>
      </c>
      <c r="X67" s="2">
        <v>2154.8309539429106</v>
      </c>
      <c r="Y67" s="2">
        <v>5071.5626061349412</v>
      </c>
      <c r="Z67" s="2">
        <v>260.78656152244872</v>
      </c>
    </row>
    <row r="68" spans="1:26" x14ac:dyDescent="0.3">
      <c r="A68" s="2">
        <v>14384.046299345908</v>
      </c>
      <c r="B68" s="2">
        <v>190</v>
      </c>
      <c r="C68" s="2">
        <v>28907.73797998068</v>
      </c>
      <c r="D68" s="2">
        <v>1363.0424790558761</v>
      </c>
      <c r="E68" s="2">
        <v>2723.1101095010381</v>
      </c>
      <c r="F68" s="2">
        <v>132.24050210723152</v>
      </c>
      <c r="G68" s="17">
        <v>365.78</v>
      </c>
      <c r="H68" s="17">
        <v>34957.805956153752</v>
      </c>
      <c r="I68" s="17">
        <v>2348.2820138846714</v>
      </c>
      <c r="J68" s="17">
        <v>5430.6916626647971</v>
      </c>
      <c r="K68" s="17">
        <v>277.3884221463361</v>
      </c>
      <c r="L68" s="2">
        <v>389.05500000000001</v>
      </c>
      <c r="M68" s="2">
        <v>23963.544070520165</v>
      </c>
      <c r="N68" s="2">
        <v>1618.1065339383042</v>
      </c>
      <c r="O68" s="2">
        <v>3411.0358379532672</v>
      </c>
      <c r="P68" s="2">
        <v>130.90556509150557</v>
      </c>
      <c r="Q68" s="7">
        <v>389.755</v>
      </c>
      <c r="R68" s="7">
        <v>28505.331333242779</v>
      </c>
      <c r="S68" s="7">
        <v>1903.598823558046</v>
      </c>
      <c r="T68" s="7">
        <v>4237.493006830955</v>
      </c>
      <c r="U68" s="7">
        <v>181.60579269672172</v>
      </c>
      <c r="V68" s="2">
        <v>309.74</v>
      </c>
      <c r="W68" s="2">
        <v>35810.835840190019</v>
      </c>
      <c r="X68" s="2">
        <v>2140.8706463849771</v>
      </c>
      <c r="Y68" s="2">
        <v>5001.0155215513832</v>
      </c>
      <c r="Z68" s="2">
        <v>257.70044487147823</v>
      </c>
    </row>
    <row r="69" spans="1:26" x14ac:dyDescent="0.3">
      <c r="A69" s="2">
        <v>14384.046299345908</v>
      </c>
      <c r="B69" s="2">
        <v>205</v>
      </c>
      <c r="C69" s="2">
        <v>29219.750758020789</v>
      </c>
      <c r="D69" s="2">
        <v>1400.437386770473</v>
      </c>
      <c r="E69" s="2">
        <v>2823.166042232755</v>
      </c>
      <c r="F69" s="2">
        <v>137.34019216739566</v>
      </c>
      <c r="G69" s="17">
        <v>361.21499999999997</v>
      </c>
      <c r="H69" s="17">
        <v>38355.016361394759</v>
      </c>
      <c r="I69" s="17">
        <v>2445.3383187986346</v>
      </c>
      <c r="J69" s="17">
        <v>5957.3824471032904</v>
      </c>
      <c r="K69" s="17">
        <v>316.43346605968526</v>
      </c>
      <c r="L69" s="2">
        <v>388.62</v>
      </c>
      <c r="M69" s="2">
        <v>24992.799859029139</v>
      </c>
      <c r="N69" s="2">
        <v>1635.2504980927636</v>
      </c>
      <c r="O69" s="2">
        <v>3536.3197574117758</v>
      </c>
      <c r="P69" s="2">
        <v>137.20332130445769</v>
      </c>
      <c r="Q69" s="7">
        <v>388.85</v>
      </c>
      <c r="R69" s="7">
        <v>28920.989437317221</v>
      </c>
      <c r="S69" s="7">
        <v>1879.8695471181247</v>
      </c>
      <c r="T69" s="7">
        <v>4240.298598527851</v>
      </c>
      <c r="U69" s="7">
        <v>183.06295010208098</v>
      </c>
      <c r="V69" s="2">
        <v>305.38</v>
      </c>
      <c r="W69" s="2">
        <v>36070.355873031564</v>
      </c>
      <c r="X69" s="2">
        <v>2151.3619385503912</v>
      </c>
      <c r="Y69" s="2">
        <v>4984.9316714394154</v>
      </c>
      <c r="Z69" s="2">
        <v>259.639068970724</v>
      </c>
    </row>
    <row r="70" spans="1:26" x14ac:dyDescent="0.3">
      <c r="A70" s="2">
        <v>14384.046299345908</v>
      </c>
      <c r="B70" s="2">
        <v>220</v>
      </c>
      <c r="C70" s="2">
        <v>29627.035303142344</v>
      </c>
      <c r="D70" s="2">
        <v>1446.4128256758956</v>
      </c>
      <c r="E70" s="2">
        <v>2952.0616779214324</v>
      </c>
      <c r="F70" s="2">
        <v>143.56945582101324</v>
      </c>
      <c r="G70" s="17">
        <v>360.53954299999998</v>
      </c>
      <c r="H70" s="17">
        <v>35381.547231031742</v>
      </c>
      <c r="I70" s="17">
        <v>2341.9338258358462</v>
      </c>
      <c r="J70" s="17">
        <v>5496.5499247755743</v>
      </c>
      <c r="K70" s="17">
        <v>280.51466784995171</v>
      </c>
      <c r="L70" s="2">
        <v>386.82499999999999</v>
      </c>
      <c r="M70" s="2">
        <v>24778.675566914022</v>
      </c>
      <c r="N70" s="2">
        <v>1626.4373085787181</v>
      </c>
      <c r="O70" s="2">
        <v>3507.1920658922108</v>
      </c>
      <c r="P70" s="2">
        <v>135.71522291609858</v>
      </c>
      <c r="Q70" s="7">
        <v>387.7</v>
      </c>
      <c r="R70" s="7">
        <v>27676.603028291662</v>
      </c>
      <c r="S70" s="7">
        <v>1857.5914037602872</v>
      </c>
      <c r="T70" s="7">
        <v>4084.3588968952517</v>
      </c>
      <c r="U70" s="7">
        <v>173.50635541531494</v>
      </c>
      <c r="V70" s="2">
        <v>298.08</v>
      </c>
      <c r="W70" s="2">
        <v>36000.628601926117</v>
      </c>
      <c r="X70" s="2">
        <v>2121.8927299908637</v>
      </c>
      <c r="Y70" s="2">
        <v>4938.7819161613024</v>
      </c>
      <c r="Z70" s="2">
        <v>257.85200562748969</v>
      </c>
    </row>
    <row r="71" spans="1:26" x14ac:dyDescent="0.3">
      <c r="A71" s="2">
        <v>14384.046299345908</v>
      </c>
      <c r="B71" s="2">
        <v>235</v>
      </c>
      <c r="C71" s="2">
        <v>30083.549049244335</v>
      </c>
      <c r="D71" s="2">
        <v>1497.7493978967252</v>
      </c>
      <c r="E71" s="2">
        <v>3101.4154740407248</v>
      </c>
      <c r="F71" s="2">
        <v>150.49276431734813</v>
      </c>
      <c r="G71" s="17">
        <v>358.77</v>
      </c>
      <c r="H71" s="17">
        <v>36668.832575861197</v>
      </c>
      <c r="I71" s="17">
        <v>2396.7342573898727</v>
      </c>
      <c r="J71" s="17">
        <v>5757.5886496468775</v>
      </c>
      <c r="K71" s="17">
        <v>295.73760296193063</v>
      </c>
      <c r="L71" s="2">
        <v>386.755</v>
      </c>
      <c r="M71" s="2">
        <v>25418.891237855096</v>
      </c>
      <c r="N71" s="2">
        <v>1626.6655431799879</v>
      </c>
      <c r="O71" s="2">
        <v>3557.2823365059553</v>
      </c>
      <c r="P71" s="2">
        <v>139.77402034924421</v>
      </c>
      <c r="Q71" s="7">
        <v>384.29</v>
      </c>
      <c r="R71" s="7">
        <v>28512.999611489049</v>
      </c>
      <c r="S71" s="7">
        <v>1867.6823583884136</v>
      </c>
      <c r="T71" s="7">
        <v>4173.2937828608719</v>
      </c>
      <c r="U71" s="7">
        <v>179.07394937871499</v>
      </c>
      <c r="V71" s="2">
        <v>294.565</v>
      </c>
      <c r="W71" s="2">
        <v>35934.392059224905</v>
      </c>
      <c r="X71" s="2">
        <v>2132.2559521810467</v>
      </c>
      <c r="Y71" s="2">
        <v>4955.3229212658871</v>
      </c>
      <c r="Z71" s="2">
        <v>256.83430250375449</v>
      </c>
    </row>
    <row r="72" spans="1:26" x14ac:dyDescent="0.3">
      <c r="A72" s="2">
        <v>14384.046299345908</v>
      </c>
      <c r="B72" s="2">
        <v>250</v>
      </c>
      <c r="C72" s="2">
        <v>30581.714636109602</v>
      </c>
      <c r="D72" s="2">
        <v>1553.4132595843687</v>
      </c>
      <c r="E72" s="2">
        <v>3271.1900255994042</v>
      </c>
      <c r="F72" s="2">
        <v>158.08613075325849</v>
      </c>
      <c r="G72" s="17">
        <v>353.47591899999998</v>
      </c>
      <c r="H72" s="17">
        <v>37458.032139749841</v>
      </c>
      <c r="I72" s="17">
        <v>2415.4924302943264</v>
      </c>
      <c r="J72" s="17">
        <v>5804.4465355140665</v>
      </c>
      <c r="K72" s="17">
        <v>306.02155508572326</v>
      </c>
      <c r="L72" s="2">
        <v>386.2</v>
      </c>
      <c r="M72" s="2">
        <v>24444.792126803677</v>
      </c>
      <c r="N72" s="2">
        <v>1619.9513115289089</v>
      </c>
      <c r="O72" s="2">
        <v>3468.8288938539008</v>
      </c>
      <c r="P72" s="2">
        <v>133.39346111589634</v>
      </c>
      <c r="Q72" s="7">
        <v>380.45</v>
      </c>
      <c r="R72" s="7">
        <v>29239.810616221279</v>
      </c>
      <c r="S72" s="7">
        <v>1870.8463004909872</v>
      </c>
      <c r="T72" s="7">
        <v>4260.2336314476324</v>
      </c>
      <c r="U72" s="7">
        <v>183.59666344596627</v>
      </c>
      <c r="V72" s="2">
        <v>288.41500000000002</v>
      </c>
      <c r="W72" s="2">
        <v>35903.642566728857</v>
      </c>
      <c r="X72" s="2">
        <v>2110.1737966097971</v>
      </c>
      <c r="Y72" s="2">
        <v>4865.4741156139889</v>
      </c>
      <c r="Z72" s="2">
        <v>254.63539082048914</v>
      </c>
    </row>
    <row r="73" spans="1:26" x14ac:dyDescent="0.3">
      <c r="A73" s="2">
        <v>14384.046299345908</v>
      </c>
      <c r="B73" s="2">
        <v>265</v>
      </c>
      <c r="C73" s="2">
        <v>31046.568784210569</v>
      </c>
      <c r="D73" s="2">
        <v>1610.1542139981875</v>
      </c>
      <c r="E73" s="2">
        <v>3451.3858973686802</v>
      </c>
      <c r="F73" s="2">
        <v>165.72747988200337</v>
      </c>
      <c r="G73" s="17">
        <v>353.02</v>
      </c>
      <c r="H73" s="17">
        <v>38309.507181127548</v>
      </c>
      <c r="I73" s="17">
        <v>2438.0434509007137</v>
      </c>
      <c r="J73" s="17">
        <v>5975.0138422483833</v>
      </c>
      <c r="K73" s="17">
        <v>314.95777292071068</v>
      </c>
      <c r="L73" s="2">
        <v>385.12</v>
      </c>
      <c r="M73" s="2">
        <v>24250.903127471916</v>
      </c>
      <c r="N73" s="2">
        <v>1607.9214978629002</v>
      </c>
      <c r="O73" s="2">
        <v>3434.8981438508731</v>
      </c>
      <c r="P73" s="2">
        <v>131.88568982490435</v>
      </c>
      <c r="Q73" s="7">
        <v>378.26499999999999</v>
      </c>
      <c r="R73" s="7">
        <v>28625.523758680032</v>
      </c>
      <c r="S73" s="7">
        <v>1861.6658030929282</v>
      </c>
      <c r="T73" s="7">
        <v>4173.5027102444874</v>
      </c>
      <c r="U73" s="7">
        <v>179.66047123175872</v>
      </c>
      <c r="V73" s="2">
        <v>283.26</v>
      </c>
      <c r="W73" s="2">
        <v>35720.008273386666</v>
      </c>
      <c r="X73" s="2">
        <v>2073.1633143765616</v>
      </c>
      <c r="Y73" s="2">
        <v>4707.3851183758024</v>
      </c>
      <c r="Z73" s="2">
        <v>249.77369487138145</v>
      </c>
    </row>
    <row r="74" spans="1:26" x14ac:dyDescent="0.3">
      <c r="A74" s="2">
        <v>14384.046299345908</v>
      </c>
      <c r="B74" s="2">
        <v>280</v>
      </c>
      <c r="C74" s="2">
        <v>31420.775892080048</v>
      </c>
      <c r="D74" s="2">
        <v>1663.5513438374639</v>
      </c>
      <c r="E74" s="2">
        <v>3627.5239297061307</v>
      </c>
      <c r="F74" s="2">
        <v>172.82606035505935</v>
      </c>
      <c r="G74" s="17">
        <v>347.755</v>
      </c>
      <c r="H74" s="17">
        <v>37268.92129845039</v>
      </c>
      <c r="I74" s="17">
        <v>2402.8328644832991</v>
      </c>
      <c r="J74" s="17">
        <v>5762.9107158117258</v>
      </c>
      <c r="K74" s="17">
        <v>302.30266634206492</v>
      </c>
      <c r="L74" s="2">
        <v>384.69</v>
      </c>
      <c r="M74" s="2">
        <v>25228.556752443787</v>
      </c>
      <c r="N74" s="2">
        <v>1606.7069172511463</v>
      </c>
      <c r="O74" s="2">
        <v>3518.7391374999775</v>
      </c>
      <c r="P74" s="2">
        <v>137.76273628968178</v>
      </c>
      <c r="Q74" s="7">
        <v>377.36</v>
      </c>
      <c r="R74" s="7">
        <v>29882.932024378744</v>
      </c>
      <c r="S74" s="7">
        <v>1859.6804926346908</v>
      </c>
      <c r="T74" s="7">
        <v>4287.0449188155681</v>
      </c>
      <c r="U74" s="7">
        <v>188.33104587168424</v>
      </c>
      <c r="V74" s="2">
        <v>279.12</v>
      </c>
      <c r="W74" s="2">
        <v>35830.735320793225</v>
      </c>
      <c r="X74" s="2">
        <v>2117.6752635795374</v>
      </c>
      <c r="Y74" s="2">
        <v>4851.620617350527</v>
      </c>
      <c r="Z74" s="2">
        <v>254.19623181576733</v>
      </c>
    </row>
    <row r="75" spans="1:26" x14ac:dyDescent="0.3">
      <c r="A75" s="2">
        <v>14384.046299345908</v>
      </c>
      <c r="B75" s="2">
        <v>295</v>
      </c>
      <c r="C75" s="2">
        <v>31689.017264466631</v>
      </c>
      <c r="D75" s="2">
        <v>1713.3584646684296</v>
      </c>
      <c r="E75" s="2">
        <v>3797.5870359761066</v>
      </c>
      <c r="F75" s="2">
        <v>179.25538195555342</v>
      </c>
      <c r="G75" s="17">
        <v>346.87637599999999</v>
      </c>
      <c r="H75" s="17">
        <v>38671.171030845857</v>
      </c>
      <c r="I75" s="17">
        <v>2434.4899142618729</v>
      </c>
      <c r="J75" s="17">
        <v>5980.6810355405096</v>
      </c>
      <c r="K75" s="17">
        <v>319.02657477224534</v>
      </c>
      <c r="L75" s="2">
        <v>383.55500000000001</v>
      </c>
      <c r="M75" s="2">
        <v>24973.539476764669</v>
      </c>
      <c r="N75" s="2">
        <v>1616.6685045975421</v>
      </c>
      <c r="O75" s="2">
        <v>3489.8245409213946</v>
      </c>
      <c r="P75" s="2">
        <v>136.08591240868535</v>
      </c>
      <c r="Q75" s="7">
        <v>374.15499999999997</v>
      </c>
      <c r="R75" s="7">
        <v>29373.391015179121</v>
      </c>
      <c r="S75" s="7">
        <v>1840.1087123559594</v>
      </c>
      <c r="T75" s="7">
        <v>4199.0437179208202</v>
      </c>
      <c r="U75" s="7">
        <v>183.32237004537095</v>
      </c>
      <c r="V75" s="2">
        <v>267.505</v>
      </c>
      <c r="W75" s="2">
        <v>35281.662941431103</v>
      </c>
      <c r="X75" s="2">
        <v>2016.9157976715219</v>
      </c>
      <c r="Y75" s="2">
        <v>4511.3181648927111</v>
      </c>
      <c r="Z75" s="2">
        <v>241.24448177030922</v>
      </c>
    </row>
    <row r="76" spans="1:26" x14ac:dyDescent="0.3">
      <c r="A76" s="2">
        <v>14384.046299345908</v>
      </c>
      <c r="B76" s="2">
        <v>310</v>
      </c>
      <c r="C76" s="2">
        <v>31758.669823177781</v>
      </c>
      <c r="D76" s="2">
        <v>1755.872209643218</v>
      </c>
      <c r="E76" s="2">
        <v>3941.6825962156254</v>
      </c>
      <c r="F76" s="2">
        <v>184.0400295044183</v>
      </c>
      <c r="G76" s="17">
        <v>336.42</v>
      </c>
      <c r="H76" s="17">
        <v>37765.195963433827</v>
      </c>
      <c r="I76" s="17">
        <v>2400.9497679835645</v>
      </c>
      <c r="J76" s="17">
        <v>5761.4126496966792</v>
      </c>
      <c r="K76" s="17">
        <v>305.24639373049109</v>
      </c>
      <c r="L76" s="2">
        <v>382.57499999999999</v>
      </c>
      <c r="M76" s="2">
        <v>24823.177653796563</v>
      </c>
      <c r="N76" s="2">
        <v>1610.3259119086013</v>
      </c>
      <c r="O76" s="2">
        <v>3479.1991129193434</v>
      </c>
      <c r="P76" s="2">
        <v>135.27747356096293</v>
      </c>
      <c r="Q76" s="7">
        <v>367.16</v>
      </c>
      <c r="R76" s="7">
        <v>29425.722638602194</v>
      </c>
      <c r="S76" s="7">
        <v>1835.6652771618494</v>
      </c>
      <c r="T76" s="7">
        <v>4184.620735177502</v>
      </c>
      <c r="U76" s="7">
        <v>182.49898183088553</v>
      </c>
      <c r="V76" s="2">
        <v>261.5</v>
      </c>
      <c r="W76" s="2">
        <v>35268.75760584142</v>
      </c>
      <c r="X76" s="2">
        <v>2034.1656476243904</v>
      </c>
      <c r="Y76" s="2">
        <v>4530.6409769835382</v>
      </c>
      <c r="Z76" s="2">
        <v>243.16922609934187</v>
      </c>
    </row>
    <row r="77" spans="1:26" x14ac:dyDescent="0.3">
      <c r="A77" s="2">
        <v>14384.046299345908</v>
      </c>
      <c r="B77" s="2">
        <v>325</v>
      </c>
      <c r="C77" s="2">
        <v>31607.854092824418</v>
      </c>
      <c r="D77" s="2">
        <v>1791.208773250697</v>
      </c>
      <c r="E77" s="2">
        <v>4054.0446962173392</v>
      </c>
      <c r="F77" s="2">
        <v>186.94276277817241</v>
      </c>
      <c r="G77" s="17">
        <v>329.45</v>
      </c>
      <c r="H77" s="17">
        <v>39098.81441940504</v>
      </c>
      <c r="I77" s="17">
        <v>2450.4919115940424</v>
      </c>
      <c r="J77" s="17">
        <v>5942.8298687029355</v>
      </c>
      <c r="K77" s="17">
        <v>321.59358222608449</v>
      </c>
      <c r="L77" s="2">
        <v>380.41</v>
      </c>
      <c r="M77" s="2">
        <v>25256.433444673221</v>
      </c>
      <c r="N77" s="2">
        <v>1615.9447460255612</v>
      </c>
      <c r="O77" s="2">
        <v>3533.7811734237539</v>
      </c>
      <c r="P77" s="2">
        <v>138.00724754292298</v>
      </c>
      <c r="Q77" s="7">
        <v>363.38</v>
      </c>
      <c r="R77" s="7">
        <v>30094.23657402246</v>
      </c>
      <c r="S77" s="7">
        <v>1825.0558447412611</v>
      </c>
      <c r="T77" s="7">
        <v>4207.333370890573</v>
      </c>
      <c r="U77" s="7">
        <v>185.77494052679253</v>
      </c>
      <c r="V77" s="2">
        <v>255.64</v>
      </c>
      <c r="W77" s="2">
        <v>34891.368407800313</v>
      </c>
      <c r="X77" s="2">
        <v>1990.842515612741</v>
      </c>
      <c r="Y77" s="2">
        <v>4352.5400703297273</v>
      </c>
      <c r="Z77" s="2">
        <v>235.13739035137712</v>
      </c>
    </row>
    <row r="78" spans="1:26" x14ac:dyDescent="0.3">
      <c r="A78" s="2">
        <v>14384.046299345908</v>
      </c>
      <c r="B78" s="2">
        <v>340</v>
      </c>
      <c r="C78" s="2">
        <v>31227.166075988833</v>
      </c>
      <c r="D78" s="2">
        <v>1820.5022158009774</v>
      </c>
      <c r="E78" s="2">
        <v>4129.3564658255927</v>
      </c>
      <c r="F78" s="2">
        <v>187.86071615720152</v>
      </c>
      <c r="G78" s="17">
        <v>320.61</v>
      </c>
      <c r="H78" s="17">
        <v>39051.232803115214</v>
      </c>
      <c r="I78" s="17">
        <v>2432.8621580222684</v>
      </c>
      <c r="J78" s="17">
        <v>5915.6840081526279</v>
      </c>
      <c r="K78" s="17">
        <v>318.75803964867856</v>
      </c>
      <c r="L78" s="2">
        <v>378.49</v>
      </c>
      <c r="M78" s="2">
        <v>25683.16668945858</v>
      </c>
      <c r="N78" s="2">
        <v>1595.7340036958703</v>
      </c>
      <c r="O78" s="2">
        <v>3505.8057871708197</v>
      </c>
      <c r="P78" s="2">
        <v>138.82840346758456</v>
      </c>
      <c r="Q78" s="7">
        <v>360.2</v>
      </c>
      <c r="R78" s="7">
        <v>29494.821861676024</v>
      </c>
      <c r="S78" s="7">
        <v>1829.7457175187744</v>
      </c>
      <c r="T78" s="7">
        <v>4176.102136520497</v>
      </c>
      <c r="U78" s="7">
        <v>181.96362095883575</v>
      </c>
      <c r="V78" s="2">
        <v>238.755</v>
      </c>
      <c r="W78" s="2">
        <v>34520.75488654089</v>
      </c>
      <c r="X78" s="2">
        <v>1929.4192701057168</v>
      </c>
      <c r="Y78" s="2">
        <v>4170.8282000233103</v>
      </c>
      <c r="Z78" s="2">
        <v>226.59110776052847</v>
      </c>
    </row>
    <row r="79" spans="1:26" x14ac:dyDescent="0.3">
      <c r="A79" s="2">
        <v>14384.046299345908</v>
      </c>
      <c r="B79" s="2">
        <v>355</v>
      </c>
      <c r="C79" s="2">
        <v>30579.810889199325</v>
      </c>
      <c r="D79" s="2">
        <v>1844.5142395310568</v>
      </c>
      <c r="E79" s="2">
        <v>4164.2198733255573</v>
      </c>
      <c r="F79" s="2">
        <v>186.59348327007277</v>
      </c>
      <c r="G79" s="17">
        <v>314.5</v>
      </c>
      <c r="H79" s="17">
        <v>39840.422070354434</v>
      </c>
      <c r="I79" s="17">
        <v>2468.9637495228453</v>
      </c>
      <c r="J79" s="17">
        <v>6033.4647229105312</v>
      </c>
      <c r="K79" s="17">
        <v>331.02667564602274</v>
      </c>
      <c r="L79" s="2">
        <v>367.28500000000003</v>
      </c>
      <c r="M79" s="2">
        <v>26228.014209436104</v>
      </c>
      <c r="N79" s="2">
        <v>1566.769639492496</v>
      </c>
      <c r="O79" s="2">
        <v>3508.6163856406697</v>
      </c>
      <c r="P79" s="2">
        <v>139.16803738963364</v>
      </c>
      <c r="Q79" s="7">
        <v>356.46499999999997</v>
      </c>
      <c r="R79" s="7">
        <v>30126.244536992079</v>
      </c>
      <c r="S79" s="7">
        <v>1815.3558417799425</v>
      </c>
      <c r="T79" s="7">
        <v>4174.7823951703267</v>
      </c>
      <c r="U79" s="7">
        <v>184.94170006876547</v>
      </c>
      <c r="V79" s="2">
        <v>233.12</v>
      </c>
      <c r="W79" s="2">
        <v>34155.399075177484</v>
      </c>
      <c r="X79" s="2">
        <v>1876.6309225519299</v>
      </c>
      <c r="Y79" s="2">
        <v>4000.6841087631528</v>
      </c>
      <c r="Z79" s="2">
        <v>220.20450984172396</v>
      </c>
    </row>
    <row r="80" spans="1:26" x14ac:dyDescent="0.3">
      <c r="A80" s="2">
        <v>14384.046299345908</v>
      </c>
      <c r="B80" s="2">
        <v>370</v>
      </c>
      <c r="C80" s="2">
        <v>29590.228034132342</v>
      </c>
      <c r="D80" s="2">
        <v>1862.36503043322</v>
      </c>
      <c r="E80" s="2">
        <v>4161.5288861930949</v>
      </c>
      <c r="F80" s="2">
        <v>182.80895456084207</v>
      </c>
      <c r="G80" s="17">
        <v>308.52999999999997</v>
      </c>
      <c r="H80" s="17">
        <v>40269.051208522877</v>
      </c>
      <c r="I80" s="17">
        <v>2478.3654776970698</v>
      </c>
      <c r="J80" s="17">
        <v>5942.8468105161446</v>
      </c>
      <c r="K80" s="17">
        <v>334.22803656220719</v>
      </c>
      <c r="L80" s="2">
        <v>364.82</v>
      </c>
      <c r="M80" s="2">
        <v>26623.651602811402</v>
      </c>
      <c r="N80" s="2">
        <v>1563.5193132372169</v>
      </c>
      <c r="O80" s="2">
        <v>3536.0342729385393</v>
      </c>
      <c r="P80" s="2">
        <v>140.84793326193838</v>
      </c>
      <c r="Q80" s="7">
        <v>354.47</v>
      </c>
      <c r="R80" s="7">
        <v>29802.680415678737</v>
      </c>
      <c r="S80" s="7">
        <v>1819.4380989107094</v>
      </c>
      <c r="T80" s="7">
        <v>4134.8458324893654</v>
      </c>
      <c r="U80" s="7">
        <v>182.74995715226379</v>
      </c>
      <c r="V80" s="2">
        <v>227.42</v>
      </c>
      <c r="W80" s="2">
        <v>33842.242986661193</v>
      </c>
      <c r="X80" s="2">
        <v>1840.4779002441037</v>
      </c>
      <c r="Y80" s="2">
        <v>3854.9831920150591</v>
      </c>
      <c r="Z80" s="2">
        <v>214.06697355827004</v>
      </c>
    </row>
    <row r="81" spans="1:26" x14ac:dyDescent="0.3">
      <c r="A81" s="2">
        <v>14384.046299345908</v>
      </c>
      <c r="B81" s="2">
        <v>385</v>
      </c>
      <c r="C81" s="2">
        <v>28338.294401145828</v>
      </c>
      <c r="D81" s="2">
        <v>1877.5603911053213</v>
      </c>
      <c r="E81" s="2">
        <v>4092.6970559970214</v>
      </c>
      <c r="F81" s="2">
        <v>176.66530430667032</v>
      </c>
      <c r="G81" s="17">
        <v>307.36500000000001</v>
      </c>
      <c r="H81" s="17">
        <v>39722.21744149358</v>
      </c>
      <c r="I81" s="17">
        <v>2462.8573850643102</v>
      </c>
      <c r="J81" s="17">
        <v>5981.9550255565937</v>
      </c>
      <c r="K81" s="17">
        <v>326.86829427932611</v>
      </c>
      <c r="L81" s="2">
        <v>362.815</v>
      </c>
      <c r="M81" s="2">
        <v>26960.889646357617</v>
      </c>
      <c r="N81" s="2">
        <v>1552.4474345449835</v>
      </c>
      <c r="O81" s="2">
        <v>3521.8990748088427</v>
      </c>
      <c r="P81" s="2">
        <v>141.76722212253804</v>
      </c>
      <c r="Q81" s="7">
        <v>350.84</v>
      </c>
      <c r="R81" s="7">
        <v>30305.319133518384</v>
      </c>
      <c r="S81" s="7">
        <v>1812.4170881237685</v>
      </c>
      <c r="T81" s="7">
        <v>4177.5951213743592</v>
      </c>
      <c r="U81" s="7">
        <v>185.43328503833831</v>
      </c>
      <c r="V81" s="2">
        <v>225.30998500000001</v>
      </c>
      <c r="W81" s="2">
        <v>34099.26380375243</v>
      </c>
      <c r="X81" s="2">
        <v>1865.8276677552644</v>
      </c>
      <c r="Y81" s="2">
        <v>3975.7918238343545</v>
      </c>
      <c r="Z81" s="2">
        <v>218.15592379590777</v>
      </c>
    </row>
    <row r="82" spans="1:26" x14ac:dyDescent="0.3">
      <c r="A82" s="2">
        <v>14384.046299345908</v>
      </c>
      <c r="B82" s="2">
        <v>400</v>
      </c>
      <c r="C82" s="2">
        <v>26816.690133331136</v>
      </c>
      <c r="D82" s="2">
        <v>1893.9346799439547</v>
      </c>
      <c r="E82" s="2">
        <v>3984.0161910572097</v>
      </c>
      <c r="F82" s="2">
        <v>168.74554061595373</v>
      </c>
      <c r="G82" s="17">
        <v>301.12</v>
      </c>
      <c r="H82" s="17">
        <v>40073.186367599774</v>
      </c>
      <c r="I82" s="17">
        <v>2485.7290656083433</v>
      </c>
      <c r="J82" s="17">
        <v>5981.6366818989327</v>
      </c>
      <c r="K82" s="17">
        <v>332.61567381552823</v>
      </c>
      <c r="L82" s="2">
        <v>361.32499999999999</v>
      </c>
      <c r="M82" s="2">
        <v>26127.450857623597</v>
      </c>
      <c r="N82" s="2">
        <v>1543.3658955500673</v>
      </c>
      <c r="O82" s="2">
        <v>3423.2181873506038</v>
      </c>
      <c r="P82" s="2">
        <v>136.8384219632151</v>
      </c>
      <c r="Q82" s="7">
        <v>349.22</v>
      </c>
      <c r="R82" s="7">
        <v>29924.405631449212</v>
      </c>
      <c r="S82" s="7">
        <v>1810.9949162629605</v>
      </c>
      <c r="T82" s="7">
        <v>4140.8604842855057</v>
      </c>
      <c r="U82" s="7">
        <v>182.73263109084445</v>
      </c>
      <c r="V82" s="2">
        <v>218.95</v>
      </c>
      <c r="W82" s="2">
        <v>33843.32173603207</v>
      </c>
      <c r="X82" s="2">
        <v>1827.8719352562885</v>
      </c>
      <c r="Y82" s="2">
        <v>3854.4323854060131</v>
      </c>
      <c r="Z82" s="2">
        <v>212.62212508330541</v>
      </c>
    </row>
    <row r="83" spans="1:26" x14ac:dyDescent="0.3">
      <c r="A83" s="2">
        <v>14384.046299345908</v>
      </c>
      <c r="B83" s="2">
        <v>415</v>
      </c>
      <c r="C83" s="2">
        <v>25019.772260075944</v>
      </c>
      <c r="D83" s="2">
        <v>1911.3573781192451</v>
      </c>
      <c r="E83" s="2">
        <v>3830.422270432422</v>
      </c>
      <c r="F83" s="2">
        <v>158.96012950103821</v>
      </c>
      <c r="G83" s="17">
        <v>295.08</v>
      </c>
      <c r="H83" s="17">
        <v>40213.031617436078</v>
      </c>
      <c r="I83" s="17">
        <v>2460.6373813248492</v>
      </c>
      <c r="J83" s="17">
        <v>5819.5730981518836</v>
      </c>
      <c r="K83" s="17">
        <v>331.21554216754248</v>
      </c>
      <c r="L83" s="2">
        <v>358.91</v>
      </c>
      <c r="M83" s="2">
        <v>26432.820087631721</v>
      </c>
      <c r="N83" s="2">
        <v>1548.8566521940236</v>
      </c>
      <c r="O83" s="2">
        <v>3477.8388667162717</v>
      </c>
      <c r="P83" s="2">
        <v>138.86190194553205</v>
      </c>
      <c r="Q83" s="7">
        <v>347.690539</v>
      </c>
      <c r="R83" s="7">
        <v>30631.514357532655</v>
      </c>
      <c r="S83" s="7">
        <v>1822.5874073049663</v>
      </c>
      <c r="T83" s="7">
        <v>4219.7378388882462</v>
      </c>
      <c r="U83" s="7">
        <v>188.26308663911411</v>
      </c>
      <c r="V83" s="2">
        <v>212.185</v>
      </c>
      <c r="W83" s="2">
        <v>33641.045867188514</v>
      </c>
      <c r="X83" s="2">
        <v>1763.214877574107</v>
      </c>
      <c r="Y83" s="2">
        <v>3684.1472132998101</v>
      </c>
      <c r="Z83" s="2">
        <v>206.75557117249261</v>
      </c>
    </row>
    <row r="84" spans="1:26" x14ac:dyDescent="0.3">
      <c r="A84" s="2">
        <v>14384.046299345908</v>
      </c>
      <c r="B84" s="2">
        <v>430</v>
      </c>
      <c r="C84" s="2">
        <v>22989.742832684231</v>
      </c>
      <c r="D84" s="2">
        <v>1931.2680654629141</v>
      </c>
      <c r="E84" s="2">
        <v>3637.2547485668397</v>
      </c>
      <c r="F84" s="2">
        <v>147.62685878423187</v>
      </c>
      <c r="G84" s="17">
        <v>293.29539699999998</v>
      </c>
      <c r="H84" s="17">
        <v>40248.801427314662</v>
      </c>
      <c r="I84" s="17">
        <v>2477.9065372638929</v>
      </c>
      <c r="J84" s="17">
        <v>5951.5316259825331</v>
      </c>
      <c r="K84" s="17">
        <v>332.45734396742972</v>
      </c>
      <c r="L84" s="2">
        <v>356.55</v>
      </c>
      <c r="M84" s="2">
        <v>26733.228436354351</v>
      </c>
      <c r="N84" s="2">
        <v>1545.7754055434502</v>
      </c>
      <c r="O84" s="2">
        <v>3501.6039489367627</v>
      </c>
      <c r="P84" s="2">
        <v>140.02561293971576</v>
      </c>
      <c r="Q84" s="7">
        <v>345.6</v>
      </c>
      <c r="R84" s="7">
        <v>30431.536329286599</v>
      </c>
      <c r="S84" s="7">
        <v>1798.7624702563921</v>
      </c>
      <c r="T84" s="7">
        <v>4145.4520030461235</v>
      </c>
      <c r="U84" s="7">
        <v>184.91964011755223</v>
      </c>
      <c r="V84" s="2">
        <v>207.84</v>
      </c>
      <c r="W84" s="2">
        <v>33566.618432583688</v>
      </c>
      <c r="X84" s="2">
        <v>1786.7090512066652</v>
      </c>
      <c r="Y84" s="2">
        <v>3745.6034432486899</v>
      </c>
      <c r="Z84" s="2">
        <v>208.17553680549031</v>
      </c>
    </row>
    <row r="85" spans="1:26" x14ac:dyDescent="0.3">
      <c r="A85" s="2">
        <v>14384.046299345908</v>
      </c>
      <c r="B85" s="2">
        <v>445</v>
      </c>
      <c r="C85" s="2">
        <v>20804.244270868185</v>
      </c>
      <c r="D85" s="2">
        <v>1956.0800909528327</v>
      </c>
      <c r="E85" s="2">
        <v>3417.9796504988526</v>
      </c>
      <c r="F85" s="2">
        <v>135.30013266624994</v>
      </c>
      <c r="G85" s="17">
        <v>286.3</v>
      </c>
      <c r="H85" s="17">
        <v>40237.395828648332</v>
      </c>
      <c r="I85" s="17">
        <v>2448.7865687431135</v>
      </c>
      <c r="J85" s="17">
        <v>5908.1711986572827</v>
      </c>
      <c r="K85" s="17">
        <v>330.64443948055674</v>
      </c>
      <c r="L85" s="2">
        <v>354.28500000000003</v>
      </c>
      <c r="M85" s="2">
        <v>27003.233682017119</v>
      </c>
      <c r="N85" s="2">
        <v>1537.9923648307706</v>
      </c>
      <c r="O85" s="2">
        <v>3504.2611357857204</v>
      </c>
      <c r="P85" s="2">
        <v>141.17972705870275</v>
      </c>
      <c r="Q85" s="7">
        <v>344.94499999999999</v>
      </c>
      <c r="R85" s="7">
        <v>30041.464019178544</v>
      </c>
      <c r="S85" s="7">
        <v>1796.5775478677288</v>
      </c>
      <c r="T85" s="7">
        <v>4112.3423085619552</v>
      </c>
      <c r="U85" s="7">
        <v>182.62777938371192</v>
      </c>
      <c r="V85" s="2">
        <v>202.27</v>
      </c>
      <c r="W85" s="2">
        <v>33321.050218938544</v>
      </c>
      <c r="X85" s="2">
        <v>1776.8135735577323</v>
      </c>
      <c r="Y85" s="2">
        <v>3657.4381985758346</v>
      </c>
      <c r="Z85" s="2">
        <v>204.29703567559176</v>
      </c>
    </row>
    <row r="86" spans="1:26" x14ac:dyDescent="0.3">
      <c r="A86" s="2">
        <v>14384.046299345908</v>
      </c>
      <c r="B86" s="2">
        <v>460</v>
      </c>
      <c r="C86" s="2">
        <v>18561.606459947259</v>
      </c>
      <c r="D86" s="2">
        <v>1988.4339986108678</v>
      </c>
      <c r="E86" s="2">
        <v>3188.6927345938029</v>
      </c>
      <c r="F86" s="2">
        <v>122.56289260701834</v>
      </c>
      <c r="G86" s="17">
        <v>286.10039699999999</v>
      </c>
      <c r="H86" s="17">
        <v>40244.534014999648</v>
      </c>
      <c r="I86" s="17">
        <v>2460.3578485231565</v>
      </c>
      <c r="J86" s="17">
        <v>5831.6356954387365</v>
      </c>
      <c r="K86" s="17">
        <v>331.44092010864665</v>
      </c>
      <c r="L86" s="2">
        <v>347.68</v>
      </c>
      <c r="M86" s="2">
        <v>26868.99852157721</v>
      </c>
      <c r="N86" s="2">
        <v>1530.934899835944</v>
      </c>
      <c r="O86" s="2">
        <v>3463.1619163100731</v>
      </c>
      <c r="P86" s="2">
        <v>139.96483856662758</v>
      </c>
      <c r="Q86" s="7">
        <v>344.73053900000002</v>
      </c>
      <c r="R86" s="7">
        <v>30981.190577914796</v>
      </c>
      <c r="S86" s="7">
        <v>1795.2112724882513</v>
      </c>
      <c r="T86" s="7">
        <v>4139.5556141124171</v>
      </c>
      <c r="U86" s="7">
        <v>187.74345782667925</v>
      </c>
      <c r="V86" s="2">
        <v>197.10499999999999</v>
      </c>
      <c r="W86" s="2">
        <v>33294.415553029125</v>
      </c>
      <c r="X86" s="2">
        <v>1735.0483320185322</v>
      </c>
      <c r="Y86" s="2">
        <v>3581.0151458810446</v>
      </c>
      <c r="Z86" s="2">
        <v>200.71579960370673</v>
      </c>
    </row>
    <row r="87" spans="1:26" x14ac:dyDescent="0.3">
      <c r="A87" s="2">
        <v>14384.046299345908</v>
      </c>
      <c r="B87" s="2">
        <v>475</v>
      </c>
      <c r="C87" s="2">
        <v>16368.383091165188</v>
      </c>
      <c r="D87" s="2">
        <v>2030.8877630800505</v>
      </c>
      <c r="E87" s="2">
        <v>2964.5168931310091</v>
      </c>
      <c r="F87" s="2">
        <v>109.89655670820316</v>
      </c>
      <c r="G87" s="17">
        <v>279.77999999999997</v>
      </c>
      <c r="H87" s="17">
        <v>40196.986451982637</v>
      </c>
      <c r="I87" s="17">
        <v>2461.0306726813328</v>
      </c>
      <c r="J87" s="17">
        <v>5830.7877552377822</v>
      </c>
      <c r="K87" s="17">
        <v>331.16404712467789</v>
      </c>
      <c r="L87" s="2">
        <v>345.29500000000002</v>
      </c>
      <c r="M87" s="2">
        <v>27118.856065350003</v>
      </c>
      <c r="N87" s="2">
        <v>1531.6805785379886</v>
      </c>
      <c r="O87" s="2">
        <v>3454.3795412332097</v>
      </c>
      <c r="P87" s="2">
        <v>141.09828476077951</v>
      </c>
      <c r="Q87" s="7">
        <v>342.1</v>
      </c>
      <c r="R87" s="7">
        <v>30721.6265755032</v>
      </c>
      <c r="S87" s="7">
        <v>1810.2351487017213</v>
      </c>
      <c r="T87" s="7">
        <v>4176.0642216173655</v>
      </c>
      <c r="U87" s="7">
        <v>187.53261878782882</v>
      </c>
      <c r="V87" s="2">
        <v>196.965</v>
      </c>
      <c r="W87" s="2">
        <v>33164.761395988586</v>
      </c>
      <c r="X87" s="2">
        <v>1738.5734427699369</v>
      </c>
      <c r="Y87" s="2">
        <v>3592.9492014381835</v>
      </c>
      <c r="Z87" s="2">
        <v>200.33531288608813</v>
      </c>
    </row>
    <row r="88" spans="1:26" x14ac:dyDescent="0.3">
      <c r="A88" s="2">
        <v>14384.046299345908</v>
      </c>
      <c r="B88" s="2">
        <v>490</v>
      </c>
      <c r="C88" s="2">
        <v>14325.458022943851</v>
      </c>
      <c r="D88" s="2">
        <v>2085.8000185842075</v>
      </c>
      <c r="E88" s="2">
        <v>2751.5169681794441</v>
      </c>
      <c r="F88" s="2">
        <v>97.535742176046057</v>
      </c>
      <c r="G88" s="17">
        <v>277.27999999999997</v>
      </c>
      <c r="H88" s="17">
        <v>40149.54464663512</v>
      </c>
      <c r="I88" s="17">
        <v>2456.4800618633176</v>
      </c>
      <c r="J88" s="17">
        <v>5866.2248839457252</v>
      </c>
      <c r="K88" s="17">
        <v>330.32757725753692</v>
      </c>
      <c r="L88" s="2">
        <v>342.935</v>
      </c>
      <c r="M88" s="2">
        <v>27263.659313155371</v>
      </c>
      <c r="N88" s="2">
        <v>1521.9331486290639</v>
      </c>
      <c r="O88" s="2">
        <v>3428.7563186470661</v>
      </c>
      <c r="P88" s="2">
        <v>140.61331955674069</v>
      </c>
      <c r="Q88" s="7">
        <v>341.26</v>
      </c>
      <c r="R88" s="7">
        <v>30483.051863939647</v>
      </c>
      <c r="S88" s="7">
        <v>1792.491978760876</v>
      </c>
      <c r="T88" s="7">
        <v>4118.0948839554731</v>
      </c>
      <c r="U88" s="7">
        <v>184.79187478723696</v>
      </c>
      <c r="V88" s="2">
        <v>191.875</v>
      </c>
      <c r="W88" s="2">
        <v>33194.651153425948</v>
      </c>
      <c r="X88" s="2">
        <v>1732.4577464869853</v>
      </c>
      <c r="Y88" s="2">
        <v>3574.1423524483548</v>
      </c>
      <c r="Z88" s="2">
        <v>199.79915192220304</v>
      </c>
    </row>
    <row r="89" spans="1:26" x14ac:dyDescent="0.3">
      <c r="A89" s="2">
        <v>14384.046299345908</v>
      </c>
      <c r="B89" s="2">
        <v>505</v>
      </c>
      <c r="C89" s="2">
        <v>12589.585989837078</v>
      </c>
      <c r="D89" s="2">
        <v>2156.561252503634</v>
      </c>
      <c r="E89" s="2">
        <v>2535.1998246982535</v>
      </c>
      <c r="F89" s="2">
        <v>85.990726631514093</v>
      </c>
      <c r="G89" s="17">
        <v>272.82</v>
      </c>
      <c r="H89" s="17">
        <v>39868.247313503707</v>
      </c>
      <c r="I89" s="17">
        <v>2448.5263823611963</v>
      </c>
      <c r="J89" s="17">
        <v>5647.1334804715661</v>
      </c>
      <c r="K89" s="17">
        <v>324.65011121827922</v>
      </c>
      <c r="L89" s="2">
        <v>336.84</v>
      </c>
      <c r="M89" s="2">
        <v>26891.369241676966</v>
      </c>
      <c r="N89" s="2">
        <v>1511.4141990129835</v>
      </c>
      <c r="O89" s="2">
        <v>3383.833289402944</v>
      </c>
      <c r="P89" s="2">
        <v>138.04538323313474</v>
      </c>
      <c r="Q89" s="7">
        <v>339.495</v>
      </c>
      <c r="R89" s="7">
        <v>31024.812218185391</v>
      </c>
      <c r="S89" s="7">
        <v>1775.0667521662888</v>
      </c>
      <c r="T89" s="7">
        <v>4093.5823024703045</v>
      </c>
      <c r="U89" s="7">
        <v>186.50375223950095</v>
      </c>
      <c r="V89" s="2">
        <v>186.97499999999999</v>
      </c>
      <c r="W89" s="2">
        <v>32965.138626981054</v>
      </c>
      <c r="X89" s="2">
        <v>1738.5612068096771</v>
      </c>
      <c r="Y89" s="2">
        <v>3575.570297799085</v>
      </c>
      <c r="Z89" s="2">
        <v>199.18541218418568</v>
      </c>
    </row>
    <row r="90" spans="1:26" x14ac:dyDescent="0.3">
      <c r="G90" s="17">
        <v>258.83499999999998</v>
      </c>
      <c r="H90" s="17">
        <v>39965.99623423622</v>
      </c>
      <c r="I90" s="17">
        <v>2460.6175200879097</v>
      </c>
      <c r="J90" s="17">
        <v>5689.336832787214</v>
      </c>
      <c r="K90" s="17">
        <v>327.67311769223897</v>
      </c>
      <c r="L90" s="2">
        <v>334.65</v>
      </c>
      <c r="M90" s="2">
        <v>27043.503957737026</v>
      </c>
      <c r="N90" s="2">
        <v>1499.71227144715</v>
      </c>
      <c r="O90" s="2">
        <v>3376.4680662508217</v>
      </c>
      <c r="P90" s="2">
        <v>138.23381895916512</v>
      </c>
      <c r="Q90" s="7">
        <v>339.48</v>
      </c>
      <c r="R90" s="7">
        <v>30321.283885257606</v>
      </c>
      <c r="S90" s="7">
        <v>1800.7116164401787</v>
      </c>
      <c r="T90" s="7">
        <v>4117.9439616046384</v>
      </c>
      <c r="U90" s="7">
        <v>184.06614618200609</v>
      </c>
      <c r="V90" s="2">
        <v>179.27</v>
      </c>
      <c r="W90" s="2">
        <v>32905.082057740416</v>
      </c>
      <c r="X90" s="2">
        <v>1695.4992937276081</v>
      </c>
      <c r="Y90" s="2">
        <v>3444.3469432979991</v>
      </c>
      <c r="Z90" s="2">
        <v>194.29725556274272</v>
      </c>
    </row>
    <row r="91" spans="1:26" x14ac:dyDescent="0.3">
      <c r="A91" s="2">
        <v>16471.416327890005</v>
      </c>
      <c r="B91" s="2">
        <v>100</v>
      </c>
      <c r="C91" s="2">
        <v>31472.064799287968</v>
      </c>
      <c r="D91" s="2">
        <v>1647.585807814213</v>
      </c>
      <c r="E91" s="2">
        <v>3142.216137507261</v>
      </c>
      <c r="F91" s="2">
        <v>173.28152458977846</v>
      </c>
      <c r="G91" s="17">
        <v>252.56</v>
      </c>
      <c r="H91" s="17">
        <v>39557.945525522824</v>
      </c>
      <c r="I91" s="17">
        <v>2396.836355860145</v>
      </c>
      <c r="J91" s="17">
        <v>5486.2530058468174</v>
      </c>
      <c r="K91" s="17">
        <v>318.76414601201537</v>
      </c>
      <c r="L91" s="2">
        <v>332.05017800000002</v>
      </c>
      <c r="M91" s="2">
        <v>27169.646641612097</v>
      </c>
      <c r="N91" s="2">
        <v>1484.4923118001102</v>
      </c>
      <c r="O91" s="2">
        <v>3330.1700340803136</v>
      </c>
      <c r="P91" s="2">
        <v>137.7187322796272</v>
      </c>
      <c r="Q91" s="7">
        <v>337.73500000000001</v>
      </c>
      <c r="R91" s="7">
        <v>30778.267330191975</v>
      </c>
      <c r="S91" s="7">
        <v>1797.9339671486166</v>
      </c>
      <c r="T91" s="7">
        <v>4142.4842710436114</v>
      </c>
      <c r="U91" s="7">
        <v>186.99613146851175</v>
      </c>
      <c r="V91" s="2">
        <v>174.44499999999999</v>
      </c>
      <c r="W91" s="2">
        <v>32802.600189919816</v>
      </c>
      <c r="X91" s="2">
        <v>1719.1465700016929</v>
      </c>
      <c r="Y91" s="2">
        <v>3479.104457610787</v>
      </c>
      <c r="Z91" s="2">
        <v>194.16817066153507</v>
      </c>
    </row>
    <row r="92" spans="1:26" x14ac:dyDescent="0.3">
      <c r="A92" s="2">
        <v>16471.416327890005</v>
      </c>
      <c r="B92" s="2">
        <v>115</v>
      </c>
      <c r="C92" s="2">
        <v>32059.300523858998</v>
      </c>
      <c r="D92" s="2">
        <v>1662.1151552039246</v>
      </c>
      <c r="E92" s="2">
        <v>3231.951207183738</v>
      </c>
      <c r="F92" s="2">
        <v>177.64728059087787</v>
      </c>
      <c r="G92" s="17">
        <v>246.14</v>
      </c>
      <c r="H92" s="17">
        <v>39678.488755654282</v>
      </c>
      <c r="I92" s="17">
        <v>2402.1931393113491</v>
      </c>
      <c r="J92" s="17">
        <v>5514.479941391739</v>
      </c>
      <c r="K92" s="17">
        <v>320.36789669823764</v>
      </c>
      <c r="L92" s="2">
        <v>326.72000000000003</v>
      </c>
      <c r="M92" s="2">
        <v>26940.651107814439</v>
      </c>
      <c r="N92" s="2">
        <v>1487.403516564731</v>
      </c>
      <c r="O92" s="2">
        <v>3296.9042548004277</v>
      </c>
      <c r="P92" s="2">
        <v>136.15070303657677</v>
      </c>
      <c r="Q92" s="7">
        <v>336.32499999999999</v>
      </c>
      <c r="R92" s="7">
        <v>30735.898873738508</v>
      </c>
      <c r="S92" s="7">
        <v>1797.3789848286688</v>
      </c>
      <c r="T92" s="7">
        <v>4116.5704169340361</v>
      </c>
      <c r="U92" s="7">
        <v>186.52111439442848</v>
      </c>
      <c r="V92" s="2">
        <v>156.82</v>
      </c>
      <c r="W92" s="2">
        <v>32353.888448450056</v>
      </c>
      <c r="X92" s="2">
        <v>1644.1039807854622</v>
      </c>
      <c r="Y92" s="2">
        <v>3278.8465225717628</v>
      </c>
      <c r="Z92" s="2">
        <v>185.49623260835668</v>
      </c>
    </row>
    <row r="93" spans="1:26" x14ac:dyDescent="0.3">
      <c r="A93" s="2">
        <v>16471.416327890005</v>
      </c>
      <c r="B93" s="2">
        <v>130</v>
      </c>
      <c r="C93" s="2">
        <v>32350.07063670798</v>
      </c>
      <c r="D93" s="2">
        <v>1673.9310518723009</v>
      </c>
      <c r="E93" s="2">
        <v>3291.3480426250098</v>
      </c>
      <c r="F93" s="2">
        <v>180.36844694053798</v>
      </c>
      <c r="G93" s="17">
        <v>245.76499999999999</v>
      </c>
      <c r="H93" s="17">
        <v>39034.341838673514</v>
      </c>
      <c r="I93" s="17">
        <v>2359.946071908706</v>
      </c>
      <c r="J93" s="17">
        <v>5246.3051030660372</v>
      </c>
      <c r="K93" s="17">
        <v>308.056204628888</v>
      </c>
      <c r="L93" s="2">
        <v>323.69499999999999</v>
      </c>
      <c r="M93" s="2">
        <v>27012.034668261211</v>
      </c>
      <c r="N93" s="2">
        <v>1464.7187811054901</v>
      </c>
      <c r="O93" s="2">
        <v>3264.9638316366077</v>
      </c>
      <c r="P93" s="2">
        <v>135.70675866065915</v>
      </c>
      <c r="Q93" s="7">
        <v>334.53236199999998</v>
      </c>
      <c r="R93" s="7">
        <v>31016.702241724965</v>
      </c>
      <c r="S93" s="7">
        <v>1773.5708848128731</v>
      </c>
      <c r="T93" s="7">
        <v>4084.2019028328682</v>
      </c>
      <c r="U93" s="7">
        <v>185.77542835260115</v>
      </c>
      <c r="V93" s="2">
        <v>151.91999999999999</v>
      </c>
      <c r="W93" s="2">
        <v>32224.837375027859</v>
      </c>
      <c r="X93" s="2">
        <v>1623.416379180464</v>
      </c>
      <c r="Y93" s="2">
        <v>3250.443616711545</v>
      </c>
      <c r="Z93" s="2">
        <v>183.85346622855317</v>
      </c>
    </row>
    <row r="94" spans="1:26" x14ac:dyDescent="0.3">
      <c r="A94" s="2">
        <v>16471.416327890005</v>
      </c>
      <c r="B94" s="2">
        <v>145</v>
      </c>
      <c r="C94" s="2">
        <v>32526.809607370364</v>
      </c>
      <c r="D94" s="2">
        <v>1692.4040500336716</v>
      </c>
      <c r="E94" s="2">
        <v>3339.6998471766055</v>
      </c>
      <c r="F94" s="2">
        <v>183.34562436571932</v>
      </c>
      <c r="G94" s="17">
        <v>239.495</v>
      </c>
      <c r="H94" s="17">
        <v>39216.907544908769</v>
      </c>
      <c r="I94" s="17">
        <v>2360.2170396920865</v>
      </c>
      <c r="J94" s="17">
        <v>5277.0328454297896</v>
      </c>
      <c r="K94" s="17">
        <v>309.75986296737528</v>
      </c>
      <c r="L94" s="2">
        <v>321.3</v>
      </c>
      <c r="M94" s="2">
        <v>27053.665639921142</v>
      </c>
      <c r="N94" s="2">
        <v>1476.6433010007188</v>
      </c>
      <c r="O94" s="2">
        <v>3257.3440382885647</v>
      </c>
      <c r="P94" s="2">
        <v>136.2246843549064</v>
      </c>
      <c r="Q94" s="7">
        <v>326.38499999999999</v>
      </c>
      <c r="R94" s="7">
        <v>30766.555848318178</v>
      </c>
      <c r="S94" s="7">
        <v>1767.3638065611619</v>
      </c>
      <c r="T94" s="7">
        <v>4063.5248315560038</v>
      </c>
      <c r="U94" s="7">
        <v>184.74297942046945</v>
      </c>
      <c r="V94" s="2">
        <v>150.63999999999999</v>
      </c>
      <c r="W94" s="2">
        <v>32238.591636533019</v>
      </c>
      <c r="X94" s="2">
        <v>1603.61721935069</v>
      </c>
      <c r="Y94" s="2">
        <v>3189.2180480968645</v>
      </c>
      <c r="Z94" s="2">
        <v>181.36104624424894</v>
      </c>
    </row>
    <row r="95" spans="1:26" x14ac:dyDescent="0.3">
      <c r="A95" s="2">
        <v>16471.416327890005</v>
      </c>
      <c r="B95" s="2">
        <v>160</v>
      </c>
      <c r="C95" s="2">
        <v>32708.110170136555</v>
      </c>
      <c r="D95" s="2">
        <v>1722.0118210489541</v>
      </c>
      <c r="E95" s="2">
        <v>3406.9042991617171</v>
      </c>
      <c r="F95" s="2">
        <v>187.96158217459418</v>
      </c>
      <c r="G95" s="17">
        <v>233.54499999999999</v>
      </c>
      <c r="H95" s="17">
        <v>38746.281350479883</v>
      </c>
      <c r="I95" s="17">
        <v>2286.8891487250089</v>
      </c>
      <c r="J95" s="17">
        <v>5065.8205595101499</v>
      </c>
      <c r="K95" s="17">
        <v>299.05537034442762</v>
      </c>
      <c r="L95" s="2">
        <v>319.25</v>
      </c>
      <c r="M95" s="2">
        <v>27073.796436084092</v>
      </c>
      <c r="N95" s="2">
        <v>1449.9721015216301</v>
      </c>
      <c r="O95" s="2">
        <v>3194.6258417511854</v>
      </c>
      <c r="P95" s="2">
        <v>134.14316724416372</v>
      </c>
      <c r="Q95" s="7">
        <v>322.37</v>
      </c>
      <c r="R95" s="7">
        <v>30914.578199318661</v>
      </c>
      <c r="S95" s="7">
        <v>1770.7039043776483</v>
      </c>
      <c r="T95" s="7">
        <v>4030.0437633802021</v>
      </c>
      <c r="U95" s="7">
        <v>184.50182932261865</v>
      </c>
      <c r="V95" s="2">
        <v>147.9</v>
      </c>
      <c r="W95" s="2">
        <v>32111.272566915733</v>
      </c>
      <c r="X95" s="2">
        <v>1636.7895448903307</v>
      </c>
      <c r="Y95" s="2">
        <v>3251.121180011794</v>
      </c>
      <c r="Z95" s="2">
        <v>183.63921018267766</v>
      </c>
    </row>
    <row r="96" spans="1:26" x14ac:dyDescent="0.3">
      <c r="A96" s="2">
        <v>16471.416327890005</v>
      </c>
      <c r="B96" s="2">
        <v>175</v>
      </c>
      <c r="C96" s="2">
        <v>32880.794070184114</v>
      </c>
      <c r="D96" s="2">
        <v>1759.4694149554862</v>
      </c>
      <c r="E96" s="2">
        <v>3491.7969279924</v>
      </c>
      <c r="F96" s="2">
        <v>193.72397228909438</v>
      </c>
      <c r="G96" s="17">
        <v>226.35499999999999</v>
      </c>
      <c r="H96" s="17">
        <v>38782.638361852485</v>
      </c>
      <c r="I96" s="17">
        <v>2292.4110759145888</v>
      </c>
      <c r="J96" s="17">
        <v>5086.6713499349853</v>
      </c>
      <c r="K96" s="17">
        <v>299.77276409144594</v>
      </c>
      <c r="L96" s="2">
        <v>312.12</v>
      </c>
      <c r="M96" s="2">
        <v>26962.978679936528</v>
      </c>
      <c r="N96" s="2">
        <v>1445.9176336400428</v>
      </c>
      <c r="O96" s="2">
        <v>3181.8219407176634</v>
      </c>
      <c r="P96" s="2">
        <v>133.52351043877533</v>
      </c>
      <c r="Q96" s="7">
        <v>318.77</v>
      </c>
      <c r="R96" s="7">
        <v>30990.187540789353</v>
      </c>
      <c r="S96" s="7">
        <v>1771.9932036830351</v>
      </c>
      <c r="T96" s="7">
        <v>4040.2320582297643</v>
      </c>
      <c r="U96" s="7">
        <v>186.40933164748574</v>
      </c>
      <c r="V96" s="2">
        <v>145.59</v>
      </c>
      <c r="W96" s="2">
        <v>32206.719951280174</v>
      </c>
      <c r="X96" s="2">
        <v>1627.7743855845831</v>
      </c>
      <c r="Y96" s="2">
        <v>3232.8220351580812</v>
      </c>
      <c r="Z96" s="2">
        <v>182.60649297047067</v>
      </c>
    </row>
    <row r="97" spans="1:26" x14ac:dyDescent="0.3">
      <c r="A97" s="2">
        <v>16471.416327890005</v>
      </c>
      <c r="B97" s="2">
        <v>190</v>
      </c>
      <c r="C97" s="2">
        <v>33174.537723553578</v>
      </c>
      <c r="D97" s="2">
        <v>1807.892198978552</v>
      </c>
      <c r="E97" s="2">
        <v>3611.8386620911333</v>
      </c>
      <c r="F97" s="2">
        <v>201.28161400792675</v>
      </c>
      <c r="G97" s="17">
        <v>203.192913</v>
      </c>
      <c r="H97" s="17">
        <v>38045.608901148327</v>
      </c>
      <c r="I97" s="17">
        <v>2175.6567254178808</v>
      </c>
      <c r="J97" s="17">
        <v>4699.3240491221486</v>
      </c>
      <c r="K97" s="17">
        <v>281.97328590408267</v>
      </c>
      <c r="L97" s="2">
        <v>309.83</v>
      </c>
      <c r="M97" s="2">
        <v>26933.922241236432</v>
      </c>
      <c r="N97" s="2">
        <v>1428.0682032413945</v>
      </c>
      <c r="O97" s="2">
        <v>3133.5367699427607</v>
      </c>
      <c r="P97" s="2">
        <v>132.10307012163787</v>
      </c>
      <c r="Q97" s="7">
        <v>314.16000000000003</v>
      </c>
      <c r="R97" s="7">
        <v>30833.796495056657</v>
      </c>
      <c r="S97" s="7">
        <v>1744.8166488642096</v>
      </c>
      <c r="T97" s="7">
        <v>3980.1905082255548</v>
      </c>
      <c r="U97" s="7">
        <v>182.21317666021045</v>
      </c>
      <c r="V97" s="2">
        <v>140.435</v>
      </c>
      <c r="W97" s="2">
        <v>32064.354130471329</v>
      </c>
      <c r="X97" s="2">
        <v>1639.6565362318456</v>
      </c>
      <c r="Y97" s="2">
        <v>3258.0172141323169</v>
      </c>
      <c r="Z97" s="2">
        <v>184.01309557622753</v>
      </c>
    </row>
    <row r="98" spans="1:26" x14ac:dyDescent="0.3">
      <c r="A98" s="2">
        <v>16471.416327890005</v>
      </c>
      <c r="B98" s="2">
        <v>205</v>
      </c>
      <c r="C98" s="2">
        <v>33554.043490365424</v>
      </c>
      <c r="D98" s="2">
        <v>1862.7128586038914</v>
      </c>
      <c r="E98" s="2">
        <v>3755.0751918783935</v>
      </c>
      <c r="F98" s="2">
        <v>209.74012020858851</v>
      </c>
      <c r="G98" s="17">
        <v>197.160146</v>
      </c>
      <c r="H98" s="17">
        <v>37695.357528563502</v>
      </c>
      <c r="I98" s="17">
        <v>2150.056634689774</v>
      </c>
      <c r="J98" s="17">
        <v>4592.9472602624446</v>
      </c>
      <c r="K98" s="17">
        <v>276.62385261163161</v>
      </c>
      <c r="L98" s="2">
        <v>307.06</v>
      </c>
      <c r="M98" s="2">
        <v>26907.427710606917</v>
      </c>
      <c r="N98" s="2">
        <v>1429.9045474692657</v>
      </c>
      <c r="O98" s="2">
        <v>3112.2835978225066</v>
      </c>
      <c r="P98" s="2">
        <v>131.95823543207734</v>
      </c>
      <c r="Q98" s="7">
        <v>310.375</v>
      </c>
      <c r="R98" s="7">
        <v>30920.150107819667</v>
      </c>
      <c r="S98" s="7">
        <v>1725.666131875171</v>
      </c>
      <c r="T98" s="7">
        <v>3898.7704727574828</v>
      </c>
      <c r="U98" s="7">
        <v>181.18323219967462</v>
      </c>
      <c r="V98" s="2">
        <v>130.745</v>
      </c>
      <c r="W98" s="2">
        <v>31944.862864970364</v>
      </c>
      <c r="X98" s="2">
        <v>1629.6018693577976</v>
      </c>
      <c r="Y98" s="2">
        <v>3194.9837182591414</v>
      </c>
      <c r="Z98" s="2">
        <v>181.76341024801883</v>
      </c>
    </row>
    <row r="99" spans="1:26" x14ac:dyDescent="0.3">
      <c r="A99" s="2">
        <v>16471.416327890005</v>
      </c>
      <c r="B99" s="2">
        <v>220</v>
      </c>
      <c r="C99" s="2">
        <v>34035.160161626874</v>
      </c>
      <c r="D99" s="2">
        <v>1922.6498253594775</v>
      </c>
      <c r="E99" s="2">
        <v>3924.0393674287334</v>
      </c>
      <c r="F99" s="2">
        <v>219.0809056191591</v>
      </c>
      <c r="G99" s="17">
        <v>190.24</v>
      </c>
      <c r="H99" s="17">
        <v>37393.288325475994</v>
      </c>
      <c r="I99" s="17">
        <v>2133.4713472953745</v>
      </c>
      <c r="J99" s="17">
        <v>4500.6919638336485</v>
      </c>
      <c r="K99" s="17">
        <v>270.66066428714885</v>
      </c>
      <c r="L99" s="2">
        <v>292.54500000000002</v>
      </c>
      <c r="M99" s="2">
        <v>26624.381257372352</v>
      </c>
      <c r="N99" s="2">
        <v>1388.0613754691333</v>
      </c>
      <c r="O99" s="2">
        <v>2990.0525564045174</v>
      </c>
      <c r="P99" s="2">
        <v>127.26851600663456</v>
      </c>
      <c r="Q99" s="7">
        <v>307.08999999999997</v>
      </c>
      <c r="R99" s="7">
        <v>30921.168343255653</v>
      </c>
      <c r="S99" s="7">
        <v>1722.0844659352654</v>
      </c>
      <c r="T99" s="7">
        <v>3890.828577253857</v>
      </c>
      <c r="U99" s="7">
        <v>181.04918459714278</v>
      </c>
      <c r="V99" s="2">
        <v>116.65</v>
      </c>
      <c r="W99" s="2">
        <v>31716.914889860498</v>
      </c>
      <c r="X99" s="2">
        <v>1558.4536012127462</v>
      </c>
      <c r="Y99" s="2">
        <v>3063.5549554200966</v>
      </c>
      <c r="Z99" s="2">
        <v>174.5532183515692</v>
      </c>
    </row>
    <row r="100" spans="1:26" x14ac:dyDescent="0.3">
      <c r="A100" s="2">
        <v>16471.416327890005</v>
      </c>
      <c r="B100" s="2">
        <v>235</v>
      </c>
      <c r="C100" s="2">
        <v>34559.858175768779</v>
      </c>
      <c r="D100" s="2">
        <v>1983.077915923504</v>
      </c>
      <c r="E100" s="2">
        <v>4106.3935951571475</v>
      </c>
      <c r="F100" s="2">
        <v>228.56065411386052</v>
      </c>
      <c r="G100" s="17">
        <v>185.66</v>
      </c>
      <c r="H100" s="17">
        <v>37535.109572747715</v>
      </c>
      <c r="I100" s="17">
        <v>2094.3477621444504</v>
      </c>
      <c r="J100" s="17">
        <v>4479.4358813391382</v>
      </c>
      <c r="K100" s="17">
        <v>269.76174340251265</v>
      </c>
      <c r="L100" s="2">
        <v>289.77</v>
      </c>
      <c r="M100" s="2">
        <v>26523.300970021104</v>
      </c>
      <c r="N100" s="2">
        <v>1369.0493471541315</v>
      </c>
      <c r="O100" s="2">
        <v>2931.6094324879032</v>
      </c>
      <c r="P100" s="2">
        <v>125.1843026854327</v>
      </c>
      <c r="Q100" s="7">
        <v>299.70999999999998</v>
      </c>
      <c r="R100" s="7">
        <v>30778.869641196041</v>
      </c>
      <c r="S100" s="7">
        <v>1705.7814341851172</v>
      </c>
      <c r="T100" s="7">
        <v>3795.9015072395641</v>
      </c>
      <c r="U100" s="7">
        <v>177.82721053435611</v>
      </c>
      <c r="V100" s="2">
        <v>112.44</v>
      </c>
      <c r="W100" s="2">
        <v>31625.028435396849</v>
      </c>
      <c r="X100" s="2">
        <v>1583.5120846519644</v>
      </c>
      <c r="Y100" s="2">
        <v>3088.9542129338743</v>
      </c>
      <c r="Z100" s="2">
        <v>175.25688620097941</v>
      </c>
    </row>
    <row r="101" spans="1:26" x14ac:dyDescent="0.3">
      <c r="A101" s="2">
        <v>16471.416327890005</v>
      </c>
      <c r="B101" s="2">
        <v>250</v>
      </c>
      <c r="C101" s="2">
        <v>35114.823067558013</v>
      </c>
      <c r="D101" s="2">
        <v>2042.846486347592</v>
      </c>
      <c r="E101" s="2">
        <v>4301.8424162022493</v>
      </c>
      <c r="F101" s="2">
        <v>238.13567559053604</v>
      </c>
      <c r="G101" s="17">
        <v>174.34</v>
      </c>
      <c r="H101" s="17">
        <v>37266.236499489154</v>
      </c>
      <c r="I101" s="17">
        <v>2065.8436113797611</v>
      </c>
      <c r="J101" s="17">
        <v>4358.1581812660588</v>
      </c>
      <c r="K101" s="17">
        <v>263.21081529934469</v>
      </c>
      <c r="L101" s="2">
        <v>286.62</v>
      </c>
      <c r="M101" s="2">
        <v>26409.26114453976</v>
      </c>
      <c r="N101" s="2">
        <v>1346.8117894215384</v>
      </c>
      <c r="O101" s="2">
        <v>2852.0167214830426</v>
      </c>
      <c r="P101" s="2">
        <v>123.03731655327618</v>
      </c>
      <c r="Q101" s="7">
        <v>295.29000000000002</v>
      </c>
      <c r="R101" s="7">
        <v>30705.548266505837</v>
      </c>
      <c r="S101" s="7">
        <v>1674.9150494253129</v>
      </c>
      <c r="T101" s="7">
        <v>3730.343315055989</v>
      </c>
      <c r="U101" s="7">
        <v>175.92724904340122</v>
      </c>
      <c r="V101" s="2">
        <v>108.52500000000001</v>
      </c>
      <c r="W101" s="2">
        <v>31520.696074589159</v>
      </c>
      <c r="X101" s="2">
        <v>1579.0350291500315</v>
      </c>
      <c r="Y101" s="2">
        <v>3074.6144774813861</v>
      </c>
      <c r="Z101" s="2">
        <v>174.33759683484917</v>
      </c>
    </row>
    <row r="102" spans="1:26" x14ac:dyDescent="0.3">
      <c r="A102" s="2">
        <v>16471.416327890005</v>
      </c>
      <c r="B102" s="2">
        <v>265</v>
      </c>
      <c r="C102" s="2">
        <v>35602.483923363296</v>
      </c>
      <c r="D102" s="2">
        <v>2096.0287064590711</v>
      </c>
      <c r="E102" s="2">
        <v>4492.8640095841765</v>
      </c>
      <c r="F102" s="2">
        <v>246.59873181500117</v>
      </c>
      <c r="G102" s="17">
        <v>164.64</v>
      </c>
      <c r="H102" s="17">
        <v>36971.830575562584</v>
      </c>
      <c r="I102" s="17">
        <v>2029.7371939030029</v>
      </c>
      <c r="J102" s="17">
        <v>4213.7697132838448</v>
      </c>
      <c r="K102" s="17">
        <v>256.91593434330628</v>
      </c>
      <c r="L102" s="2">
        <v>284.44499999999999</v>
      </c>
      <c r="M102" s="2">
        <v>26259.805207625959</v>
      </c>
      <c r="N102" s="2">
        <v>1334.1571806822994</v>
      </c>
      <c r="O102" s="2">
        <v>2807.6700219182667</v>
      </c>
      <c r="P102" s="2">
        <v>121.81232194778948</v>
      </c>
      <c r="Q102" s="7">
        <v>291.32499999999999</v>
      </c>
      <c r="R102" s="7">
        <v>30578.135061616544</v>
      </c>
      <c r="S102" s="7">
        <v>1658.3745698961029</v>
      </c>
      <c r="T102" s="7">
        <v>3652.0881779579609</v>
      </c>
      <c r="U102" s="7">
        <v>173.45001130592871</v>
      </c>
      <c r="V102" s="2">
        <v>104.265</v>
      </c>
      <c r="W102" s="2">
        <v>31432.870737368386</v>
      </c>
      <c r="X102" s="2">
        <v>1559.019638004469</v>
      </c>
      <c r="Y102" s="2">
        <v>3013.8790286837666</v>
      </c>
      <c r="Z102" s="2">
        <v>171.38098326832957</v>
      </c>
    </row>
    <row r="103" spans="1:26" x14ac:dyDescent="0.3">
      <c r="A103" s="2">
        <v>16471.416327890005</v>
      </c>
      <c r="B103" s="2">
        <v>280</v>
      </c>
      <c r="C103" s="2">
        <v>35958.966445097627</v>
      </c>
      <c r="D103" s="2">
        <v>2140.3327797423208</v>
      </c>
      <c r="E103" s="2">
        <v>4667.1889057175358</v>
      </c>
      <c r="F103" s="2">
        <v>253.53457250536985</v>
      </c>
      <c r="G103" s="17">
        <v>142.815</v>
      </c>
      <c r="H103" s="17">
        <v>36470.47636717897</v>
      </c>
      <c r="I103" s="17">
        <v>1970.0668782182599</v>
      </c>
      <c r="J103" s="17">
        <v>4034.8778642552047</v>
      </c>
      <c r="K103" s="17">
        <v>246.82922151329839</v>
      </c>
      <c r="L103" s="2">
        <v>273.39999999999998</v>
      </c>
      <c r="M103" s="2">
        <v>26136.782483093015</v>
      </c>
      <c r="N103" s="2">
        <v>1316.6867173826924</v>
      </c>
      <c r="O103" s="2">
        <v>2751.1558300634169</v>
      </c>
      <c r="P103" s="2">
        <v>119.33987962255075</v>
      </c>
      <c r="Q103" s="7">
        <v>288.35000000000002</v>
      </c>
      <c r="R103" s="7">
        <v>30399.130238740283</v>
      </c>
      <c r="S103" s="7">
        <v>1646.5112693531385</v>
      </c>
      <c r="T103" s="7">
        <v>3567.9327874210285</v>
      </c>
      <c r="U103" s="7">
        <v>170.74575903107049</v>
      </c>
      <c r="V103" s="2">
        <v>101.47499999999999</v>
      </c>
      <c r="W103" s="2">
        <v>31322.476008517318</v>
      </c>
      <c r="X103" s="2">
        <v>1555.0037353069868</v>
      </c>
      <c r="Y103" s="2">
        <v>3000.6505172578263</v>
      </c>
      <c r="Z103" s="2">
        <v>171.12491935120124</v>
      </c>
    </row>
    <row r="104" spans="1:26" x14ac:dyDescent="0.3">
      <c r="A104" s="2">
        <v>16471.416327890005</v>
      </c>
      <c r="B104" s="2">
        <v>295</v>
      </c>
      <c r="C104" s="2">
        <v>36167.48662494951</v>
      </c>
      <c r="D104" s="2">
        <v>2176.0187562327578</v>
      </c>
      <c r="E104" s="2">
        <v>4823.0541297203417</v>
      </c>
      <c r="F104" s="2">
        <v>258.83773220791085</v>
      </c>
      <c r="G104" s="17">
        <v>119.974915</v>
      </c>
      <c r="H104" s="17">
        <v>36090.237923563611</v>
      </c>
      <c r="I104" s="17">
        <v>1935.9433322908537</v>
      </c>
      <c r="J104" s="17">
        <v>3943.3633663382429</v>
      </c>
      <c r="K104" s="17">
        <v>241.29470482104929</v>
      </c>
      <c r="L104" s="2">
        <v>270.15499999999997</v>
      </c>
      <c r="M104" s="2">
        <v>25988.099577757726</v>
      </c>
      <c r="N104" s="2">
        <v>1282.0926778152896</v>
      </c>
      <c r="O104" s="2">
        <v>2668.161131533785</v>
      </c>
      <c r="P104" s="2">
        <v>116.85799659059471</v>
      </c>
      <c r="Q104" s="7">
        <v>288.20094499999999</v>
      </c>
      <c r="R104" s="7">
        <v>30607.624488991078</v>
      </c>
      <c r="S104" s="7">
        <v>1684.2477306438548</v>
      </c>
      <c r="T104" s="7">
        <v>3718.3226815696285</v>
      </c>
      <c r="U104" s="7">
        <v>174.77702958140563</v>
      </c>
    </row>
    <row r="105" spans="1:26" x14ac:dyDescent="0.3">
      <c r="A105" s="2">
        <v>16471.416327890005</v>
      </c>
      <c r="B105" s="2">
        <v>310</v>
      </c>
      <c r="C105" s="2">
        <v>36125.410715942562</v>
      </c>
      <c r="D105" s="2">
        <v>2198.909498763659</v>
      </c>
      <c r="E105" s="2">
        <v>4936.2381011150574</v>
      </c>
      <c r="F105" s="2">
        <v>261.19827512404834</v>
      </c>
      <c r="G105" s="17">
        <v>114.459915</v>
      </c>
      <c r="H105" s="17">
        <v>35869.739921474735</v>
      </c>
      <c r="I105" s="17">
        <v>1916.0460816607485</v>
      </c>
      <c r="J105" s="17">
        <v>3893.7273205653651</v>
      </c>
      <c r="K105" s="17">
        <v>239.02571758734527</v>
      </c>
      <c r="L105" s="2">
        <v>267.48</v>
      </c>
      <c r="M105" s="2">
        <v>25897.749745445188</v>
      </c>
      <c r="N105" s="2">
        <v>1286.742144062699</v>
      </c>
      <c r="O105" s="2">
        <v>2647.5902208298517</v>
      </c>
      <c r="P105" s="2">
        <v>115.95942055910228</v>
      </c>
      <c r="Q105" s="7">
        <v>284.74</v>
      </c>
      <c r="R105" s="7">
        <v>30494.648192972116</v>
      </c>
      <c r="S105" s="7">
        <v>1658.6437715975107</v>
      </c>
      <c r="T105" s="7">
        <v>3615.0689820451394</v>
      </c>
      <c r="U105" s="7">
        <v>172.00012334335437</v>
      </c>
    </row>
    <row r="106" spans="1:26" x14ac:dyDescent="0.3">
      <c r="A106" s="2">
        <v>16471.416327890005</v>
      </c>
      <c r="B106" s="2">
        <v>325</v>
      </c>
      <c r="C106" s="2">
        <v>35816.596781094267</v>
      </c>
      <c r="D106" s="2">
        <v>2210.4617574427571</v>
      </c>
      <c r="E106" s="2">
        <v>5002.9404153090563</v>
      </c>
      <c r="F106" s="2">
        <v>260.53359047515124</v>
      </c>
      <c r="L106" s="2">
        <v>265.33999999999997</v>
      </c>
      <c r="M106" s="2">
        <v>25776.438741854912</v>
      </c>
      <c r="N106" s="2">
        <v>1248.6547396801452</v>
      </c>
      <c r="O106" s="2">
        <v>2581.1931984397565</v>
      </c>
      <c r="P106" s="2">
        <v>113.71548924352129</v>
      </c>
      <c r="Q106" s="7">
        <v>280.36</v>
      </c>
      <c r="R106" s="7">
        <v>30357.361098485053</v>
      </c>
      <c r="S106" s="7">
        <v>1627.139206282297</v>
      </c>
      <c r="T106" s="7">
        <v>3527.3605129397142</v>
      </c>
      <c r="U106" s="7">
        <v>168.55366783946818</v>
      </c>
    </row>
    <row r="107" spans="1:26" x14ac:dyDescent="0.3">
      <c r="A107" s="2">
        <v>16471.416327890005</v>
      </c>
      <c r="B107" s="2">
        <v>340</v>
      </c>
      <c r="C107" s="2">
        <v>35245.9277961966</v>
      </c>
      <c r="D107" s="2">
        <v>2214.2977663553338</v>
      </c>
      <c r="E107" s="2">
        <v>5022.5837240959299</v>
      </c>
      <c r="F107" s="2">
        <v>257.11088445650552</v>
      </c>
      <c r="L107" s="2">
        <v>254.82505599999999</v>
      </c>
      <c r="M107" s="2">
        <v>25609.980937733173</v>
      </c>
      <c r="N107" s="2">
        <v>1242.4759733365079</v>
      </c>
      <c r="O107" s="2">
        <v>2532.7234863037461</v>
      </c>
      <c r="P107" s="2">
        <v>111.11103286048075</v>
      </c>
      <c r="Q107" s="7">
        <v>278.91000000000003</v>
      </c>
      <c r="R107" s="7">
        <v>30394.633344569855</v>
      </c>
      <c r="S107" s="7">
        <v>1650.9249842888867</v>
      </c>
      <c r="T107" s="7">
        <v>3596.3421657068593</v>
      </c>
      <c r="U107" s="7">
        <v>171.32640000047169</v>
      </c>
    </row>
    <row r="108" spans="1:26" x14ac:dyDescent="0.3">
      <c r="A108" s="2">
        <v>16471.416327890005</v>
      </c>
      <c r="B108" s="2">
        <v>355</v>
      </c>
      <c r="C108" s="2">
        <v>34372.08640504568</v>
      </c>
      <c r="D108" s="2">
        <v>2210.7846606098269</v>
      </c>
      <c r="E108" s="2">
        <v>4991.1208176388436</v>
      </c>
      <c r="F108" s="2">
        <v>250.67962312176468</v>
      </c>
      <c r="L108" s="2">
        <v>251.95840999999999</v>
      </c>
      <c r="M108" s="2">
        <v>25521.692430570234</v>
      </c>
      <c r="N108" s="2">
        <v>1227.1801894926384</v>
      </c>
      <c r="O108" s="2">
        <v>2500.9355760695853</v>
      </c>
      <c r="P108" s="2">
        <v>109.75633248510168</v>
      </c>
      <c r="Q108" s="7">
        <v>274.42</v>
      </c>
      <c r="R108" s="7">
        <v>30231.152422956318</v>
      </c>
      <c r="S108" s="7">
        <v>1630.8766116445727</v>
      </c>
      <c r="T108" s="7">
        <v>3519.6512076773151</v>
      </c>
      <c r="U108" s="7">
        <v>168.3907222189851</v>
      </c>
    </row>
    <row r="109" spans="1:26" x14ac:dyDescent="0.3">
      <c r="A109" s="2">
        <v>16471.416327890005</v>
      </c>
      <c r="B109" s="2">
        <v>370</v>
      </c>
      <c r="C109" s="2">
        <v>33085.385018148365</v>
      </c>
      <c r="D109" s="2">
        <v>2194.6652730377245</v>
      </c>
      <c r="E109" s="2">
        <v>4904.0670223209709</v>
      </c>
      <c r="F109" s="2">
        <v>240.33438538149656</v>
      </c>
      <c r="L109" s="2">
        <v>236.715</v>
      </c>
      <c r="M109" s="2">
        <v>25233.541601680357</v>
      </c>
      <c r="N109" s="2">
        <v>1185.3587126460068</v>
      </c>
      <c r="O109" s="2">
        <v>2374.7985358154242</v>
      </c>
      <c r="P109" s="2">
        <v>105.14068824655281</v>
      </c>
      <c r="Q109" s="7">
        <v>270.68</v>
      </c>
      <c r="R109" s="7">
        <v>30074.375208740243</v>
      </c>
      <c r="S109" s="7">
        <v>1620.2661537582489</v>
      </c>
      <c r="T109" s="7">
        <v>3477.8554892540178</v>
      </c>
      <c r="U109" s="7">
        <v>166.81918189149448</v>
      </c>
    </row>
    <row r="110" spans="1:26" x14ac:dyDescent="0.3">
      <c r="A110" s="2">
        <v>16471.416327890005</v>
      </c>
      <c r="B110" s="2">
        <v>385</v>
      </c>
      <c r="C110" s="2">
        <v>31560.58845668329</v>
      </c>
      <c r="D110" s="2">
        <v>2183.3340337453751</v>
      </c>
      <c r="E110" s="2">
        <v>4759.2209627448146</v>
      </c>
      <c r="F110" s="2">
        <v>228.28587248086086</v>
      </c>
      <c r="L110" s="2">
        <v>234.07</v>
      </c>
      <c r="M110" s="2">
        <v>25123.012638560496</v>
      </c>
      <c r="N110" s="2">
        <v>1155.2573731347341</v>
      </c>
      <c r="O110" s="2">
        <v>2312.6748376128521</v>
      </c>
      <c r="P110" s="2">
        <v>103.21946160914071</v>
      </c>
      <c r="Q110" s="7">
        <v>264.82499999999999</v>
      </c>
      <c r="R110" s="7">
        <v>29998.533921355109</v>
      </c>
      <c r="S110" s="7">
        <v>1597.8576098377991</v>
      </c>
      <c r="T110" s="7">
        <v>3416.2577918126117</v>
      </c>
      <c r="U110" s="7">
        <v>164.54112854666994</v>
      </c>
    </row>
    <row r="111" spans="1:26" x14ac:dyDescent="0.3">
      <c r="A111" s="2">
        <v>16471.416327890005</v>
      </c>
      <c r="B111" s="2">
        <v>400</v>
      </c>
      <c r="C111" s="2">
        <v>29750.139191684946</v>
      </c>
      <c r="D111" s="2">
        <v>2174.2714254650646</v>
      </c>
      <c r="E111" s="2">
        <v>4573.7229771103785</v>
      </c>
      <c r="F111" s="2">
        <v>214.40321153662282</v>
      </c>
      <c r="L111" s="2">
        <v>220.52</v>
      </c>
      <c r="M111" s="2">
        <v>24881.54727345733</v>
      </c>
      <c r="N111" s="2">
        <v>1126.9056724634488</v>
      </c>
      <c r="O111" s="2">
        <v>2233.9345424431044</v>
      </c>
      <c r="P111" s="2">
        <v>100.19741264880011</v>
      </c>
      <c r="Q111" s="7">
        <v>260.46499999999997</v>
      </c>
      <c r="R111" s="7">
        <v>29810.126787229659</v>
      </c>
      <c r="S111" s="7">
        <v>1563.449295248025</v>
      </c>
      <c r="T111" s="7">
        <v>3321.6659616289026</v>
      </c>
      <c r="U111" s="7">
        <v>161.04607287306348</v>
      </c>
    </row>
    <row r="112" spans="1:26" x14ac:dyDescent="0.3">
      <c r="A112" s="2">
        <v>16471.416327890005</v>
      </c>
      <c r="B112" s="2">
        <v>415</v>
      </c>
      <c r="C112" s="2">
        <v>27650.73342442678</v>
      </c>
      <c r="D112" s="2">
        <v>2167.4925290583014</v>
      </c>
      <c r="E112" s="2">
        <v>4343.7254326923903</v>
      </c>
      <c r="F112" s="2">
        <v>198.69098844483341</v>
      </c>
      <c r="L112" s="2">
        <v>218.28</v>
      </c>
      <c r="M112" s="2">
        <v>24827.445946289623</v>
      </c>
      <c r="N112" s="2">
        <v>1137.0566211292128</v>
      </c>
      <c r="O112" s="2">
        <v>2235.2681133463725</v>
      </c>
      <c r="P112" s="2">
        <v>99.580705012756212</v>
      </c>
      <c r="Q112" s="7">
        <v>256.59500000000003</v>
      </c>
      <c r="R112" s="7">
        <v>29620.004599165728</v>
      </c>
      <c r="S112" s="7">
        <v>1554.8723474272729</v>
      </c>
      <c r="T112" s="7">
        <v>3267.6213438537688</v>
      </c>
      <c r="U112" s="7">
        <v>159.09582693400972</v>
      </c>
    </row>
    <row r="113" spans="1:21" x14ac:dyDescent="0.3">
      <c r="A113" s="2">
        <v>16471.416327890005</v>
      </c>
      <c r="B113" s="2">
        <v>430</v>
      </c>
      <c r="C113" s="2">
        <v>25310.68067053218</v>
      </c>
      <c r="D113" s="2">
        <v>2164.3858718253364</v>
      </c>
      <c r="E113" s="2">
        <v>4076.2972944103994</v>
      </c>
      <c r="F113" s="2">
        <v>181.60049073137913</v>
      </c>
      <c r="L113" s="2">
        <v>216.15070600000001</v>
      </c>
      <c r="M113" s="2">
        <v>24740.077491750064</v>
      </c>
      <c r="N113" s="2">
        <v>1135.9077125794804</v>
      </c>
      <c r="O113" s="2">
        <v>2226.0412134916119</v>
      </c>
      <c r="P113" s="2">
        <v>99.491398890704787</v>
      </c>
      <c r="Q113" s="7">
        <v>255.345</v>
      </c>
      <c r="R113" s="7">
        <v>29782.929175771569</v>
      </c>
      <c r="S113" s="7">
        <v>1574.3611293756417</v>
      </c>
      <c r="T113" s="7">
        <v>3329.5993656449209</v>
      </c>
      <c r="U113" s="7">
        <v>160.62272583889632</v>
      </c>
    </row>
    <row r="114" spans="1:21" x14ac:dyDescent="0.3">
      <c r="A114" s="2">
        <v>16471.416327890005</v>
      </c>
      <c r="B114" s="2">
        <v>445</v>
      </c>
      <c r="C114" s="2">
        <v>22815.42636563268</v>
      </c>
      <c r="D114" s="2">
        <v>2166.8156021632335</v>
      </c>
      <c r="E114" s="2">
        <v>3786.2108350429171</v>
      </c>
      <c r="F114" s="2">
        <v>163.78661483034685</v>
      </c>
      <c r="L114" s="2">
        <v>214.00070600000001</v>
      </c>
      <c r="M114" s="2">
        <v>24694.389982015684</v>
      </c>
      <c r="N114" s="2">
        <v>1106.1935153997179</v>
      </c>
      <c r="O114" s="2">
        <v>2175.0042871440423</v>
      </c>
      <c r="P114" s="2">
        <v>97.674239332652604</v>
      </c>
      <c r="Q114" s="7">
        <v>253.33</v>
      </c>
      <c r="R114" s="7">
        <v>29463.713292406188</v>
      </c>
      <c r="S114" s="7">
        <v>1512.9266291245017</v>
      </c>
      <c r="T114" s="7">
        <v>3149.8604165949419</v>
      </c>
      <c r="U114" s="7">
        <v>154.24148790870706</v>
      </c>
    </row>
    <row r="115" spans="1:21" x14ac:dyDescent="0.3">
      <c r="A115" s="2">
        <v>16471.416327890005</v>
      </c>
      <c r="B115" s="2">
        <v>460</v>
      </c>
      <c r="C115" s="2">
        <v>20273.943584276552</v>
      </c>
      <c r="D115" s="2">
        <v>2176.6721897275252</v>
      </c>
      <c r="E115" s="2">
        <v>3490.5552821091301</v>
      </c>
      <c r="F115" s="2">
        <v>145.90864276121391</v>
      </c>
      <c r="L115" s="2">
        <v>206.72522000000001</v>
      </c>
      <c r="M115" s="2">
        <v>24640.499417890805</v>
      </c>
      <c r="N115" s="2">
        <v>1110.2961658537135</v>
      </c>
      <c r="O115" s="2">
        <v>2171.4891820725097</v>
      </c>
      <c r="P115" s="2">
        <v>97.626384957007232</v>
      </c>
      <c r="Q115" s="7">
        <v>251.62</v>
      </c>
      <c r="R115" s="7">
        <v>29580.759865570682</v>
      </c>
      <c r="S115" s="7">
        <v>1544.4974712632068</v>
      </c>
      <c r="T115" s="7">
        <v>3236.5413596589001</v>
      </c>
      <c r="U115" s="7">
        <v>157.40599334285679</v>
      </c>
    </row>
    <row r="116" spans="1:21" x14ac:dyDescent="0.3">
      <c r="A116" s="2">
        <v>16471.416327890005</v>
      </c>
      <c r="B116" s="2">
        <v>475</v>
      </c>
      <c r="C116" s="2">
        <v>17806.201948757887</v>
      </c>
      <c r="D116" s="2">
        <v>2195.7697003489861</v>
      </c>
      <c r="E116" s="2">
        <v>3205.1974946353571</v>
      </c>
      <c r="F116" s="2">
        <v>128.50516771163777</v>
      </c>
      <c r="L116" s="2">
        <v>204.57522</v>
      </c>
      <c r="M116" s="2">
        <v>24578.459949200529</v>
      </c>
      <c r="N116" s="2">
        <v>1101.8082672679163</v>
      </c>
      <c r="O116" s="2">
        <v>2155.0729351825858</v>
      </c>
      <c r="P116" s="2">
        <v>96.834708055914035</v>
      </c>
      <c r="Q116" s="7">
        <v>247.79499999999999</v>
      </c>
      <c r="R116" s="7">
        <v>29411.887390211115</v>
      </c>
      <c r="S116" s="7">
        <v>1496.5086614946858</v>
      </c>
      <c r="T116" s="7">
        <v>3123.3466063536002</v>
      </c>
      <c r="U116" s="7">
        <v>153.19617877877118</v>
      </c>
    </row>
    <row r="117" spans="1:21" x14ac:dyDescent="0.3">
      <c r="A117" s="2">
        <v>16471.416327890005</v>
      </c>
      <c r="B117" s="2">
        <v>490</v>
      </c>
      <c r="C117" s="2">
        <v>15531.197530524985</v>
      </c>
      <c r="D117" s="2">
        <v>2226.6809673626076</v>
      </c>
      <c r="E117" s="2">
        <v>2937.3623596854363</v>
      </c>
      <c r="F117" s="2">
        <v>111.90035692356808</v>
      </c>
      <c r="L117" s="2">
        <v>196.755</v>
      </c>
      <c r="M117" s="2">
        <v>24461.468627288803</v>
      </c>
      <c r="N117" s="2">
        <v>1089.681171442797</v>
      </c>
      <c r="O117" s="2">
        <v>2116.8132754130484</v>
      </c>
      <c r="P117" s="2">
        <v>95.055963487914326</v>
      </c>
      <c r="Q117" s="7">
        <v>242.32</v>
      </c>
      <c r="R117" s="7">
        <v>29351.784918308953</v>
      </c>
      <c r="S117" s="7">
        <v>1496.7614377809612</v>
      </c>
      <c r="T117" s="7">
        <v>3127.3988256078651</v>
      </c>
      <c r="U117" s="7">
        <v>153.17551684239461</v>
      </c>
    </row>
    <row r="118" spans="1:21" x14ac:dyDescent="0.3">
      <c r="A118" s="2">
        <v>16471.416327890005</v>
      </c>
      <c r="B118" s="2">
        <v>505</v>
      </c>
      <c r="C118" s="2">
        <v>13642.76890343868</v>
      </c>
      <c r="D118" s="2">
        <v>2278.1683664868324</v>
      </c>
      <c r="E118" s="2">
        <v>2678.1581263436851</v>
      </c>
      <c r="F118" s="2">
        <v>97.037562075447738</v>
      </c>
      <c r="L118" s="2">
        <v>194.74</v>
      </c>
      <c r="M118" s="2">
        <v>24424.227774712992</v>
      </c>
      <c r="N118" s="2">
        <v>1087.5487242814299</v>
      </c>
      <c r="O118" s="2">
        <v>2118.2420632971675</v>
      </c>
      <c r="P118" s="2">
        <v>94.84753771412781</v>
      </c>
      <c r="Q118" s="7">
        <v>238.51</v>
      </c>
      <c r="R118" s="7">
        <v>29194.795482245929</v>
      </c>
      <c r="S118" s="7">
        <v>1478.0703888094533</v>
      </c>
      <c r="T118" s="7">
        <v>3060.1205495519303</v>
      </c>
      <c r="U118" s="7">
        <v>150.46840947122377</v>
      </c>
    </row>
    <row r="119" spans="1:21" x14ac:dyDescent="0.3">
      <c r="L119" s="2">
        <v>192.68</v>
      </c>
      <c r="M119" s="2">
        <v>24360.532134276804</v>
      </c>
      <c r="N119" s="2">
        <v>1077.7223036422881</v>
      </c>
      <c r="O119" s="2">
        <v>2084.0952715414969</v>
      </c>
      <c r="P119" s="2">
        <v>94.121953705410832</v>
      </c>
      <c r="Q119" s="7">
        <v>234.69</v>
      </c>
      <c r="R119" s="7">
        <v>29025.418321087742</v>
      </c>
      <c r="S119" s="7">
        <v>1452.6476340753711</v>
      </c>
      <c r="T119" s="7">
        <v>2983.3068709789582</v>
      </c>
      <c r="U119" s="7">
        <v>147.30830440187424</v>
      </c>
    </row>
    <row r="120" spans="1:21" x14ac:dyDescent="0.3">
      <c r="L120" s="2">
        <v>190.84</v>
      </c>
      <c r="M120" s="2">
        <v>24325.970434017228</v>
      </c>
      <c r="N120" s="2">
        <v>1074.9855790951585</v>
      </c>
      <c r="O120" s="2">
        <v>2082.057158508685</v>
      </c>
      <c r="P120" s="2">
        <v>94.047247947611083</v>
      </c>
      <c r="Q120" s="7">
        <v>233.29763500000001</v>
      </c>
      <c r="R120" s="7">
        <v>29163.011358810782</v>
      </c>
      <c r="S120" s="7">
        <v>1473.6581704844041</v>
      </c>
      <c r="T120" s="7">
        <v>3031.3215342327035</v>
      </c>
      <c r="U120" s="7">
        <v>148.84602052055766</v>
      </c>
    </row>
    <row r="121" spans="1:21" x14ac:dyDescent="0.3">
      <c r="L121" s="2">
        <v>177.68</v>
      </c>
      <c r="M121" s="2">
        <v>24154.436795875368</v>
      </c>
      <c r="N121" s="2">
        <v>1069.4105390514239</v>
      </c>
      <c r="O121" s="2">
        <v>2035.0600626138691</v>
      </c>
      <c r="P121" s="2">
        <v>92.112985394026907</v>
      </c>
      <c r="Q121" s="7">
        <v>231.6</v>
      </c>
      <c r="R121" s="7">
        <v>28938.079403240979</v>
      </c>
      <c r="S121" s="7">
        <v>1465.3261489272136</v>
      </c>
      <c r="T121" s="7">
        <v>2986.3809119103089</v>
      </c>
      <c r="U121" s="7">
        <v>147.61223008338121</v>
      </c>
    </row>
    <row r="122" spans="1:21" x14ac:dyDescent="0.3">
      <c r="L122" s="2">
        <v>175.42</v>
      </c>
      <c r="M122" s="2">
        <v>24113.154193870676</v>
      </c>
      <c r="N122" s="2">
        <v>1060.8257363396497</v>
      </c>
      <c r="O122" s="2">
        <v>2038.4482273812982</v>
      </c>
      <c r="P122" s="2">
        <v>91.998015905333972</v>
      </c>
      <c r="Q122" s="7">
        <v>229.817635</v>
      </c>
      <c r="R122" s="7">
        <v>28997.891887961327</v>
      </c>
      <c r="S122" s="7">
        <v>1441.0059132110309</v>
      </c>
      <c r="T122" s="7">
        <v>2943.4339205916203</v>
      </c>
      <c r="U122" s="7">
        <v>145.63461328864423</v>
      </c>
    </row>
    <row r="123" spans="1:21" x14ac:dyDescent="0.3">
      <c r="L123" s="2">
        <v>173.49</v>
      </c>
      <c r="M123" s="2">
        <v>24077.367494901504</v>
      </c>
      <c r="N123" s="2">
        <v>1070.4179032075481</v>
      </c>
      <c r="O123" s="2">
        <v>2039.8065898773632</v>
      </c>
      <c r="P123" s="2">
        <v>92.263408658881531</v>
      </c>
      <c r="Q123" s="7">
        <v>226.36</v>
      </c>
      <c r="R123" s="7">
        <v>28870.496973882295</v>
      </c>
      <c r="S123" s="7">
        <v>1436.0302906585775</v>
      </c>
      <c r="T123" s="7">
        <v>2906.4841216766331</v>
      </c>
      <c r="U123" s="7">
        <v>144.17808567853888</v>
      </c>
    </row>
    <row r="124" spans="1:21" x14ac:dyDescent="0.3">
      <c r="L124" s="2">
        <v>171.98500000000001</v>
      </c>
      <c r="M124" s="2">
        <v>24055.298320359827</v>
      </c>
      <c r="N124" s="2">
        <v>1051.217029784603</v>
      </c>
      <c r="O124" s="2">
        <v>2004.348844394525</v>
      </c>
      <c r="P124" s="2">
        <v>90.717657428272133</v>
      </c>
      <c r="Q124" s="7">
        <v>220.63499999999999</v>
      </c>
      <c r="R124" s="7">
        <v>28829.940463005718</v>
      </c>
      <c r="S124" s="7">
        <v>1415.2245483920719</v>
      </c>
      <c r="T124" s="7">
        <v>2900.1896157165361</v>
      </c>
      <c r="U124" s="7">
        <v>143.29658962274564</v>
      </c>
    </row>
    <row r="125" spans="1:21" x14ac:dyDescent="0.3">
      <c r="L125" s="2">
        <v>164.04</v>
      </c>
      <c r="M125" s="2">
        <v>23883.645698560122</v>
      </c>
      <c r="N125" s="2">
        <v>1014.541116466293</v>
      </c>
      <c r="O125" s="2">
        <v>1926.564262624704</v>
      </c>
      <c r="P125" s="2">
        <v>88.204009241708789</v>
      </c>
      <c r="Q125" s="7">
        <v>217.29499999999999</v>
      </c>
      <c r="R125" s="7">
        <v>28694.291757673716</v>
      </c>
      <c r="S125" s="7">
        <v>1399.0131996943576</v>
      </c>
      <c r="T125" s="7">
        <v>2833.7583203516742</v>
      </c>
      <c r="U125" s="7">
        <v>140.73036044252964</v>
      </c>
    </row>
    <row r="126" spans="1:21" x14ac:dyDescent="0.3">
      <c r="L126" s="2">
        <v>162.16499999999999</v>
      </c>
      <c r="M126" s="2">
        <v>23982.897156740961</v>
      </c>
      <c r="N126" s="2">
        <v>1061.4825102718182</v>
      </c>
      <c r="O126" s="2">
        <v>2015.3377391664224</v>
      </c>
      <c r="P126" s="2">
        <v>90.529288005850248</v>
      </c>
      <c r="Q126" s="7">
        <v>214.10499999999999</v>
      </c>
      <c r="R126" s="7">
        <v>28557.767941644535</v>
      </c>
      <c r="S126" s="7">
        <v>1390.7321027905025</v>
      </c>
      <c r="T126" s="7">
        <v>2798.8812229833234</v>
      </c>
      <c r="U126" s="7">
        <v>139.08072954128079</v>
      </c>
    </row>
    <row r="127" spans="1:21" x14ac:dyDescent="0.3">
      <c r="L127" s="2">
        <v>159.88</v>
      </c>
      <c r="M127" s="2">
        <v>23931.454842165142</v>
      </c>
      <c r="N127" s="2">
        <v>1044.4746658677582</v>
      </c>
      <c r="O127" s="2">
        <v>1985.5134372430821</v>
      </c>
      <c r="P127" s="2">
        <v>89.767912951224631</v>
      </c>
      <c r="Q127" s="7">
        <v>212.755</v>
      </c>
      <c r="R127" s="7">
        <v>28661.52385038916</v>
      </c>
      <c r="S127" s="7">
        <v>1398.4284798082713</v>
      </c>
      <c r="T127" s="7">
        <v>2837.5096626582294</v>
      </c>
      <c r="U127" s="7">
        <v>140.64858883429523</v>
      </c>
    </row>
    <row r="128" spans="1:21" x14ac:dyDescent="0.3">
      <c r="L128" s="2">
        <v>157.94</v>
      </c>
      <c r="M128" s="2">
        <v>23884.553403341197</v>
      </c>
      <c r="N128" s="2">
        <v>1045.8735148934331</v>
      </c>
      <c r="O128" s="2">
        <v>1973.2915074835719</v>
      </c>
      <c r="P128" s="2">
        <v>89.806250042816956</v>
      </c>
      <c r="Q128" s="7">
        <v>211.255</v>
      </c>
      <c r="R128" s="7">
        <v>28446.79104745045</v>
      </c>
      <c r="S128" s="7">
        <v>1377.751649108714</v>
      </c>
      <c r="T128" s="7">
        <v>2769.2486978878383</v>
      </c>
      <c r="U128" s="7">
        <v>137.99481661815165</v>
      </c>
    </row>
    <row r="129" spans="12:21" x14ac:dyDescent="0.3">
      <c r="L129" s="2">
        <v>141.38</v>
      </c>
      <c r="M129" s="2">
        <v>23662.813509178082</v>
      </c>
      <c r="N129" s="2">
        <v>1021.2976313442385</v>
      </c>
      <c r="O129" s="2">
        <v>1911.5712035136867</v>
      </c>
      <c r="P129" s="2">
        <v>87.137989037655231</v>
      </c>
      <c r="Q129" s="7">
        <v>209.39500000000001</v>
      </c>
      <c r="R129" s="7">
        <v>28544.709149095917</v>
      </c>
      <c r="S129" s="7">
        <v>1389.9808812659326</v>
      </c>
      <c r="T129" s="7">
        <v>2799.7101940034913</v>
      </c>
      <c r="U129" s="7">
        <v>138.6660917822071</v>
      </c>
    </row>
    <row r="130" spans="12:21" x14ac:dyDescent="0.3">
      <c r="L130" s="2">
        <v>139.47999999999999</v>
      </c>
      <c r="M130" s="2">
        <v>23651.48920054191</v>
      </c>
      <c r="N130" s="2">
        <v>1015.9864478169997</v>
      </c>
      <c r="O130" s="2">
        <v>1911.8756316761405</v>
      </c>
      <c r="P130" s="2">
        <v>87.067495498054853</v>
      </c>
      <c r="Q130" s="7">
        <v>200.14500000000001</v>
      </c>
      <c r="R130" s="7">
        <v>28327.640018982107</v>
      </c>
      <c r="S130" s="7">
        <v>1350.6679466506748</v>
      </c>
      <c r="T130" s="7">
        <v>2712.4242837444763</v>
      </c>
      <c r="U130" s="7">
        <v>135.58899523162461</v>
      </c>
    </row>
    <row r="131" spans="12:21" x14ac:dyDescent="0.3">
      <c r="L131" s="2">
        <v>137.62</v>
      </c>
      <c r="M131" s="2">
        <v>23603.114988356399</v>
      </c>
      <c r="N131" s="2">
        <v>1026.8580169718507</v>
      </c>
      <c r="O131" s="2">
        <v>1927.1169440056638</v>
      </c>
      <c r="P131" s="2">
        <v>87.827237207639499</v>
      </c>
      <c r="Q131" s="7">
        <v>197.03</v>
      </c>
      <c r="R131" s="7">
        <v>28219.187101989348</v>
      </c>
      <c r="S131" s="7">
        <v>1352.7277647760068</v>
      </c>
      <c r="T131" s="7">
        <v>2679.9422371363889</v>
      </c>
      <c r="U131" s="7">
        <v>133.88872775318976</v>
      </c>
    </row>
    <row r="132" spans="12:21" x14ac:dyDescent="0.3">
      <c r="L132" s="2">
        <v>136.21</v>
      </c>
      <c r="M132" s="2">
        <v>23569.401083724286</v>
      </c>
      <c r="N132" s="2">
        <v>1008.1218079241188</v>
      </c>
      <c r="O132" s="2">
        <v>1871.8027141155824</v>
      </c>
      <c r="P132" s="2">
        <v>86.034368764626763</v>
      </c>
      <c r="Q132" s="7">
        <v>193.785</v>
      </c>
      <c r="R132" s="7">
        <v>28173.760713224885</v>
      </c>
      <c r="S132" s="7">
        <v>1337.3746950086509</v>
      </c>
      <c r="T132" s="7">
        <v>2652.7723452432192</v>
      </c>
      <c r="U132" s="7">
        <v>132.61441017390985</v>
      </c>
    </row>
    <row r="133" spans="12:21" x14ac:dyDescent="0.3">
      <c r="L133" s="2">
        <v>123.464761</v>
      </c>
      <c r="M133" s="2">
        <v>23490.042289642679</v>
      </c>
      <c r="N133" s="2">
        <v>1021.0155698501527</v>
      </c>
      <c r="O133" s="2">
        <v>1897.8850168115803</v>
      </c>
      <c r="P133" s="2">
        <v>86.502885947437846</v>
      </c>
      <c r="Q133" s="7">
        <v>185.1</v>
      </c>
      <c r="R133" s="7">
        <v>28070.906513235859</v>
      </c>
      <c r="S133" s="7">
        <v>1328.6009918581628</v>
      </c>
      <c r="T133" s="7">
        <v>2641.1099883777229</v>
      </c>
      <c r="U133" s="7">
        <v>132.17046414726173</v>
      </c>
    </row>
    <row r="134" spans="12:21" x14ac:dyDescent="0.3">
      <c r="L134" s="2">
        <v>121.62</v>
      </c>
      <c r="M134" s="2">
        <v>23435.492954193156</v>
      </c>
      <c r="N134" s="2">
        <v>1002.7268093627109</v>
      </c>
      <c r="O134" s="2">
        <v>1864.5145983368313</v>
      </c>
      <c r="P134" s="2">
        <v>85.723259757235965</v>
      </c>
      <c r="Q134" s="7">
        <v>181.87</v>
      </c>
      <c r="R134" s="7">
        <v>27960.389765794414</v>
      </c>
      <c r="S134" s="7">
        <v>1318.9397658168216</v>
      </c>
      <c r="T134" s="7">
        <v>2601.3637211786763</v>
      </c>
      <c r="U134" s="7">
        <v>130.21619282809735</v>
      </c>
    </row>
    <row r="135" spans="12:21" x14ac:dyDescent="0.3">
      <c r="L135" s="2">
        <v>108.22</v>
      </c>
      <c r="M135" s="2">
        <v>23302.00244780615</v>
      </c>
      <c r="N135" s="2">
        <v>1004.2072312755954</v>
      </c>
      <c r="O135" s="2">
        <v>1862.2428286705583</v>
      </c>
      <c r="P135" s="2">
        <v>84.786662500696352</v>
      </c>
      <c r="Q135" s="7">
        <v>178.67</v>
      </c>
      <c r="R135" s="7">
        <v>27879.729681013836</v>
      </c>
      <c r="S135" s="7">
        <v>1306.8277421380917</v>
      </c>
      <c r="T135" s="7">
        <v>2573.1425597578414</v>
      </c>
      <c r="U135" s="7">
        <v>129.29168598097601</v>
      </c>
    </row>
    <row r="136" spans="12:21" x14ac:dyDescent="0.3">
      <c r="L136" s="2">
        <v>106.575</v>
      </c>
      <c r="M136" s="2">
        <v>23278.927200599072</v>
      </c>
      <c r="N136" s="2">
        <v>1000.9665919227836</v>
      </c>
      <c r="O136" s="2">
        <v>1850.6638293003523</v>
      </c>
      <c r="P136" s="2">
        <v>84.409565818838189</v>
      </c>
      <c r="Q136" s="7">
        <v>176.45500000000001</v>
      </c>
      <c r="R136" s="7">
        <v>27781.684517841622</v>
      </c>
      <c r="S136" s="7">
        <v>1312.4514921463438</v>
      </c>
      <c r="T136" s="7">
        <v>2559.2275720803409</v>
      </c>
      <c r="U136" s="7">
        <v>129.02708969927818</v>
      </c>
    </row>
    <row r="137" spans="12:21" x14ac:dyDescent="0.3">
      <c r="L137" s="2">
        <v>105.02</v>
      </c>
      <c r="M137" s="2">
        <v>23250.522116180524</v>
      </c>
      <c r="N137" s="2">
        <v>1008.7039405039459</v>
      </c>
      <c r="O137" s="2">
        <v>1845.9709460752304</v>
      </c>
      <c r="P137" s="2">
        <v>84.237794674469782</v>
      </c>
      <c r="Q137" s="7">
        <v>172.93</v>
      </c>
      <c r="R137" s="7">
        <v>27824.382651839609</v>
      </c>
      <c r="S137" s="7">
        <v>1303.6935044670474</v>
      </c>
      <c r="T137" s="7">
        <v>2558.2909701387507</v>
      </c>
      <c r="U137" s="7">
        <v>128.69904237920159</v>
      </c>
    </row>
    <row r="138" spans="12:21" x14ac:dyDescent="0.3">
      <c r="L138" s="2">
        <v>103.37</v>
      </c>
      <c r="M138" s="2">
        <v>23222.078234456585</v>
      </c>
      <c r="N138" s="2">
        <v>991.00876709630802</v>
      </c>
      <c r="O138" s="2">
        <v>1824.5435080927223</v>
      </c>
      <c r="P138" s="2">
        <v>83.66882208777109</v>
      </c>
      <c r="Q138" s="7">
        <v>170.26499999999999</v>
      </c>
      <c r="R138" s="7">
        <v>27779.776998619465</v>
      </c>
      <c r="S138" s="7">
        <v>1307.7647966628228</v>
      </c>
      <c r="T138" s="7">
        <v>2545.2402592321605</v>
      </c>
      <c r="U138" s="7">
        <v>127.50330592891108</v>
      </c>
    </row>
    <row r="139" spans="12:21" x14ac:dyDescent="0.3">
      <c r="Q139" s="7">
        <v>167.36</v>
      </c>
      <c r="R139" s="7">
        <v>27683.003873355403</v>
      </c>
      <c r="S139" s="7">
        <v>1288.5889180267484</v>
      </c>
      <c r="T139" s="7">
        <v>2516.7255812331582</v>
      </c>
      <c r="U139" s="7">
        <v>126.96201430415144</v>
      </c>
    </row>
    <row r="140" spans="12:21" x14ac:dyDescent="0.3">
      <c r="Q140" s="7">
        <v>165.005</v>
      </c>
      <c r="R140" s="7">
        <v>27624.246417815924</v>
      </c>
      <c r="S140" s="7">
        <v>1284.7107057542737</v>
      </c>
      <c r="T140" s="7">
        <v>2507.747752709985</v>
      </c>
      <c r="U140" s="7">
        <v>126.74457532107304</v>
      </c>
    </row>
    <row r="141" spans="12:21" x14ac:dyDescent="0.3">
      <c r="Q141" s="7">
        <v>164.125</v>
      </c>
      <c r="R141" s="7">
        <v>27690.530753340092</v>
      </c>
      <c r="S141" s="7">
        <v>1276.9503792216926</v>
      </c>
      <c r="T141" s="7">
        <v>2506.2950630273481</v>
      </c>
      <c r="U141" s="7">
        <v>126.41933043226069</v>
      </c>
    </row>
    <row r="142" spans="12:21" x14ac:dyDescent="0.3">
      <c r="Q142" s="7">
        <v>160.91999999999999</v>
      </c>
      <c r="R142" s="7">
        <v>27601.021327638155</v>
      </c>
      <c r="S142" s="7">
        <v>1285.3650795688966</v>
      </c>
      <c r="T142" s="7">
        <v>2488.1061279711203</v>
      </c>
      <c r="U142" s="7">
        <v>125.4042193976737</v>
      </c>
    </row>
    <row r="143" spans="12:21" x14ac:dyDescent="0.3">
      <c r="Q143" s="7">
        <v>157.89500000000001</v>
      </c>
      <c r="R143" s="7">
        <v>27570.281254859856</v>
      </c>
      <c r="S143" s="7">
        <v>1285.0269810136238</v>
      </c>
      <c r="T143" s="7">
        <v>2499.6298996538408</v>
      </c>
      <c r="U143" s="7">
        <v>125.34874546476948</v>
      </c>
    </row>
    <row r="144" spans="12:21" x14ac:dyDescent="0.3">
      <c r="Q144" s="7">
        <v>156.10499999999999</v>
      </c>
      <c r="R144" s="7">
        <v>27571.003449182277</v>
      </c>
      <c r="S144" s="7">
        <v>1273.5412027929885</v>
      </c>
      <c r="T144" s="7">
        <v>2476.7901504130291</v>
      </c>
      <c r="U144" s="7">
        <v>124.9403641701461</v>
      </c>
    </row>
    <row r="145" spans="17:21" x14ac:dyDescent="0.3">
      <c r="Q145" s="7">
        <v>155.285</v>
      </c>
      <c r="R145" s="7">
        <v>27490.703583546881</v>
      </c>
      <c r="S145" s="7">
        <v>1276.7590364307143</v>
      </c>
      <c r="T145" s="7">
        <v>2483.7720141304249</v>
      </c>
      <c r="U145" s="7">
        <v>125.37533671574784</v>
      </c>
    </row>
    <row r="146" spans="17:21" x14ac:dyDescent="0.3">
      <c r="Q146" s="7">
        <v>152.82</v>
      </c>
      <c r="R146" s="7">
        <v>27469.574729702814</v>
      </c>
      <c r="S146" s="7">
        <v>1274.8962070583746</v>
      </c>
      <c r="T146" s="7">
        <v>2460.1210187904117</v>
      </c>
      <c r="U146" s="7">
        <v>124.22078130447319</v>
      </c>
    </row>
    <row r="147" spans="17:21" x14ac:dyDescent="0.3">
      <c r="Q147" s="7">
        <v>150.27000000000001</v>
      </c>
      <c r="R147" s="7">
        <v>27468.701807067802</v>
      </c>
      <c r="S147" s="7">
        <v>1267.9458541257522</v>
      </c>
      <c r="T147" s="7">
        <v>2455.8392822981764</v>
      </c>
      <c r="U147" s="7">
        <v>123.81066893391619</v>
      </c>
    </row>
    <row r="148" spans="17:21" x14ac:dyDescent="0.3">
      <c r="Q148" s="7">
        <v>149.32</v>
      </c>
      <c r="R148" s="7">
        <v>27475.224608031651</v>
      </c>
      <c r="S148" s="7">
        <v>1267.4495405554601</v>
      </c>
      <c r="T148" s="7">
        <v>2450.903678872487</v>
      </c>
      <c r="U148" s="7">
        <v>123.69853376556942</v>
      </c>
    </row>
    <row r="149" spans="17:21" x14ac:dyDescent="0.3">
      <c r="Q149" s="7">
        <v>146.89500000000001</v>
      </c>
      <c r="R149" s="7">
        <v>27427.614676616966</v>
      </c>
      <c r="S149" s="7">
        <v>1270.1279955929581</v>
      </c>
      <c r="T149" s="7">
        <v>2457.1028273374382</v>
      </c>
      <c r="U149" s="7">
        <v>123.54491288458077</v>
      </c>
    </row>
    <row r="150" spans="17:21" x14ac:dyDescent="0.3">
      <c r="Q150" s="7">
        <v>144.095</v>
      </c>
      <c r="R150" s="7">
        <v>27319.379504744262</v>
      </c>
      <c r="S150" s="7">
        <v>1250.3123754233345</v>
      </c>
      <c r="T150" s="7">
        <v>2400.2709598353317</v>
      </c>
      <c r="U150" s="7">
        <v>121.85666492210409</v>
      </c>
    </row>
    <row r="151" spans="17:21" x14ac:dyDescent="0.3">
      <c r="Q151" s="7">
        <v>139.69499999999999</v>
      </c>
      <c r="R151" s="7">
        <v>27298.922529326803</v>
      </c>
      <c r="S151" s="7">
        <v>1253.896802166066</v>
      </c>
      <c r="T151" s="7">
        <v>2401.5280257817076</v>
      </c>
      <c r="U151" s="7">
        <v>121.73437147420644</v>
      </c>
    </row>
    <row r="152" spans="17:21" x14ac:dyDescent="0.3">
      <c r="Q152" s="7">
        <v>136.77500000000001</v>
      </c>
      <c r="R152" s="7">
        <v>27269.911512517814</v>
      </c>
      <c r="S152" s="7">
        <v>1266.1129504467599</v>
      </c>
      <c r="T152" s="7">
        <v>2418.2738040833037</v>
      </c>
      <c r="U152" s="7">
        <v>122.00065554306887</v>
      </c>
    </row>
    <row r="153" spans="17:21" x14ac:dyDescent="0.3">
      <c r="Q153" s="7">
        <v>134.04</v>
      </c>
      <c r="R153" s="7">
        <v>27164.384272460175</v>
      </c>
      <c r="S153" s="7">
        <v>1254.3756599880107</v>
      </c>
      <c r="T153" s="7">
        <v>2394.2661985676136</v>
      </c>
      <c r="U153" s="7">
        <v>121.62903609873764</v>
      </c>
    </row>
    <row r="154" spans="17:21" x14ac:dyDescent="0.3">
      <c r="Q154" s="7">
        <v>131.47999999999999</v>
      </c>
      <c r="R154" s="7">
        <v>27145.272536458779</v>
      </c>
      <c r="S154" s="7">
        <v>1248.803819946138</v>
      </c>
      <c r="T154" s="7">
        <v>2363.9855531094322</v>
      </c>
      <c r="U154" s="7">
        <v>119.88591401168492</v>
      </c>
    </row>
    <row r="155" spans="17:21" x14ac:dyDescent="0.3">
      <c r="Q155" s="7">
        <v>126.505</v>
      </c>
      <c r="R155" s="7">
        <v>27153.438065499678</v>
      </c>
      <c r="S155" s="7">
        <v>1248.9877279705138</v>
      </c>
      <c r="T155" s="7">
        <v>2369.5990167370496</v>
      </c>
      <c r="U155" s="7">
        <v>119.98929980927159</v>
      </c>
    </row>
    <row r="156" spans="17:21" x14ac:dyDescent="0.3">
      <c r="Q156" s="7">
        <v>123.965</v>
      </c>
      <c r="R156" s="7">
        <v>27060.533868116985</v>
      </c>
      <c r="S156" s="7">
        <v>1239.2541487335413</v>
      </c>
      <c r="T156" s="7">
        <v>2344.7939653730414</v>
      </c>
      <c r="U156" s="7">
        <v>118.98801899185356</v>
      </c>
    </row>
    <row r="157" spans="17:21" x14ac:dyDescent="0.3">
      <c r="Q157" s="7">
        <v>121.235</v>
      </c>
      <c r="R157" s="7">
        <v>27001.527818983795</v>
      </c>
      <c r="S157" s="7">
        <v>1230.909726384793</v>
      </c>
      <c r="T157" s="7">
        <v>2344.7400073012336</v>
      </c>
      <c r="U157" s="7">
        <v>119.79410925784947</v>
      </c>
    </row>
    <row r="158" spans="17:21" x14ac:dyDescent="0.3">
      <c r="Q158" s="7">
        <v>118.86499999999999</v>
      </c>
      <c r="R158" s="7">
        <v>26978.625568726544</v>
      </c>
      <c r="S158" s="7">
        <v>1230.070340876511</v>
      </c>
      <c r="T158" s="7">
        <v>2316.6715246785202</v>
      </c>
      <c r="U158" s="7">
        <v>117.81508771229139</v>
      </c>
    </row>
    <row r="159" spans="17:21" x14ac:dyDescent="0.3">
      <c r="Q159" s="7">
        <v>117.63</v>
      </c>
      <c r="R159" s="7">
        <v>27035.201365598645</v>
      </c>
      <c r="S159" s="7">
        <v>1234.9421351637102</v>
      </c>
      <c r="T159" s="7">
        <v>2351.3443112507002</v>
      </c>
      <c r="U159" s="7">
        <v>118.8904831340586</v>
      </c>
    </row>
    <row r="160" spans="17:21" x14ac:dyDescent="0.3">
      <c r="Q160" s="7">
        <v>114.74</v>
      </c>
      <c r="R160" s="7">
        <v>26960.568731306943</v>
      </c>
      <c r="S160" s="7">
        <v>1229.0756910949924</v>
      </c>
      <c r="T160" s="7">
        <v>2329.5928320855946</v>
      </c>
      <c r="U160" s="7">
        <v>118.19009356328475</v>
      </c>
    </row>
    <row r="161" spans="17:21" x14ac:dyDescent="0.3">
      <c r="Q161" s="7">
        <v>112.295</v>
      </c>
      <c r="R161" s="7">
        <v>26891.862221556876</v>
      </c>
      <c r="S161" s="7">
        <v>1240.0998428905041</v>
      </c>
      <c r="T161" s="7">
        <v>2337.9090800889903</v>
      </c>
      <c r="U161" s="7">
        <v>118.88531505223388</v>
      </c>
    </row>
    <row r="162" spans="17:21" x14ac:dyDescent="0.3">
      <c r="Q162" s="7">
        <v>110.1</v>
      </c>
      <c r="R162" s="7">
        <v>26896.854257021718</v>
      </c>
      <c r="S162" s="7">
        <v>1217.2666499777956</v>
      </c>
      <c r="T162" s="7">
        <v>2293.0556227481129</v>
      </c>
      <c r="U162" s="7">
        <v>116.88616133675113</v>
      </c>
    </row>
    <row r="332" spans="1:1" x14ac:dyDescent="0.3">
      <c r="A332" s="2">
        <v>12709.786628844449</v>
      </c>
    </row>
    <row r="333" spans="1:1" x14ac:dyDescent="0.3">
      <c r="A333" s="2">
        <v>12709.786628844449</v>
      </c>
    </row>
    <row r="334" spans="1:1" x14ac:dyDescent="0.3">
      <c r="A334" s="2">
        <v>12709.786628844449</v>
      </c>
    </row>
    <row r="335" spans="1:1" x14ac:dyDescent="0.3">
      <c r="A335" s="2">
        <v>12709.786628844449</v>
      </c>
    </row>
    <row r="336" spans="1:1" x14ac:dyDescent="0.3">
      <c r="A336" s="2">
        <v>12709.786628844449</v>
      </c>
    </row>
    <row r="337" spans="1:1" x14ac:dyDescent="0.3">
      <c r="A337" s="2">
        <v>12709.786628844449</v>
      </c>
    </row>
    <row r="338" spans="1:1" x14ac:dyDescent="0.3">
      <c r="A338" s="2">
        <v>12709.786628844449</v>
      </c>
    </row>
    <row r="339" spans="1:1" x14ac:dyDescent="0.3">
      <c r="A339" s="2">
        <v>12709.786628844449</v>
      </c>
    </row>
    <row r="340" spans="1:1" x14ac:dyDescent="0.3">
      <c r="A340" s="2">
        <v>12709.786628844449</v>
      </c>
    </row>
    <row r="341" spans="1:1" x14ac:dyDescent="0.3">
      <c r="A341" s="2">
        <v>12709.786628844449</v>
      </c>
    </row>
    <row r="342" spans="1:1" x14ac:dyDescent="0.3">
      <c r="A342" s="2">
        <v>12709.786628844449</v>
      </c>
    </row>
    <row r="343" spans="1:1" x14ac:dyDescent="0.3">
      <c r="A343" s="2">
        <v>12709.786628844449</v>
      </c>
    </row>
    <row r="344" spans="1:1" x14ac:dyDescent="0.3">
      <c r="A344" s="2">
        <v>12709.786628844449</v>
      </c>
    </row>
    <row r="345" spans="1:1" x14ac:dyDescent="0.3">
      <c r="A345" s="2">
        <v>12709.786628844449</v>
      </c>
    </row>
    <row r="346" spans="1:1" x14ac:dyDescent="0.3">
      <c r="A346" s="2">
        <v>12709.786628844449</v>
      </c>
    </row>
    <row r="347" spans="1:1" x14ac:dyDescent="0.3">
      <c r="A347" s="2">
        <v>12709.786628844449</v>
      </c>
    </row>
    <row r="348" spans="1:1" x14ac:dyDescent="0.3">
      <c r="A348" s="2">
        <v>12709.786628844449</v>
      </c>
    </row>
    <row r="349" spans="1:1" x14ac:dyDescent="0.3">
      <c r="A349" s="2">
        <v>12709.786628844449</v>
      </c>
    </row>
    <row r="350" spans="1:1" x14ac:dyDescent="0.3">
      <c r="A350" s="2">
        <v>12709.786628844449</v>
      </c>
    </row>
    <row r="351" spans="1:1" x14ac:dyDescent="0.3">
      <c r="A351" s="2">
        <v>12709.786628844449</v>
      </c>
    </row>
    <row r="352" spans="1:1" x14ac:dyDescent="0.3">
      <c r="A352" s="2">
        <v>12709.786628844449</v>
      </c>
    </row>
    <row r="353" spans="1:1" x14ac:dyDescent="0.3">
      <c r="A353" s="2">
        <v>12709.786628844449</v>
      </c>
    </row>
    <row r="354" spans="1:1" x14ac:dyDescent="0.3">
      <c r="A354" s="2">
        <v>12709.786628844449</v>
      </c>
    </row>
    <row r="355" spans="1:1" x14ac:dyDescent="0.3">
      <c r="A355" s="2">
        <v>12709.786628844449</v>
      </c>
    </row>
    <row r="356" spans="1:1" x14ac:dyDescent="0.3">
      <c r="A356" s="2">
        <v>12709.786628844449</v>
      </c>
    </row>
    <row r="357" spans="1:1" x14ac:dyDescent="0.3">
      <c r="A357" s="2">
        <v>12709.786628844449</v>
      </c>
    </row>
    <row r="358" spans="1:1" x14ac:dyDescent="0.3">
      <c r="A358" s="2">
        <v>12709.786628844449</v>
      </c>
    </row>
    <row r="359" spans="1:1" x14ac:dyDescent="0.3">
      <c r="A359" s="2">
        <v>12709.786628844449</v>
      </c>
    </row>
    <row r="360" spans="1:1" x14ac:dyDescent="0.3">
      <c r="A360" s="2">
        <v>12709.786628844449</v>
      </c>
    </row>
    <row r="361" spans="1:1" x14ac:dyDescent="0.3">
      <c r="A361" s="2">
        <v>12709.786628844449</v>
      </c>
    </row>
    <row r="362" spans="1:1" x14ac:dyDescent="0.3">
      <c r="A362" s="2">
        <v>12709.786628844449</v>
      </c>
    </row>
    <row r="363" spans="1:1" x14ac:dyDescent="0.3">
      <c r="A363" s="2">
        <v>12709.786628844449</v>
      </c>
    </row>
    <row r="364" spans="1:1" x14ac:dyDescent="0.3">
      <c r="A364" s="2">
        <v>12709.786628844449</v>
      </c>
    </row>
    <row r="365" spans="1:1" x14ac:dyDescent="0.3">
      <c r="A365" s="2">
        <v>12709.786628844449</v>
      </c>
    </row>
    <row r="366" spans="1:1" x14ac:dyDescent="0.3">
      <c r="A366" s="2">
        <v>12709.786628844449</v>
      </c>
    </row>
    <row r="367" spans="1:1" x14ac:dyDescent="0.3">
      <c r="A367" s="2">
        <v>12709.786628844449</v>
      </c>
    </row>
    <row r="368" spans="1:1" x14ac:dyDescent="0.3">
      <c r="A368" s="2">
        <v>12709.786628844449</v>
      </c>
    </row>
    <row r="369" spans="1:1" x14ac:dyDescent="0.3">
      <c r="A369" s="2">
        <v>12709.786628844449</v>
      </c>
    </row>
    <row r="370" spans="1:1" x14ac:dyDescent="0.3">
      <c r="A370" s="2">
        <v>12709.786628844449</v>
      </c>
    </row>
    <row r="371" spans="1:1" x14ac:dyDescent="0.3">
      <c r="A371" s="2">
        <v>12709.786628844449</v>
      </c>
    </row>
    <row r="372" spans="1:1" x14ac:dyDescent="0.3">
      <c r="A372" s="2">
        <v>12709.786628844449</v>
      </c>
    </row>
    <row r="373" spans="1:1" x14ac:dyDescent="0.3">
      <c r="A373" s="2">
        <v>12709.786628844449</v>
      </c>
    </row>
    <row r="374" spans="1:1" x14ac:dyDescent="0.3">
      <c r="A374" s="2">
        <v>12709.786628844449</v>
      </c>
    </row>
    <row r="375" spans="1:1" x14ac:dyDescent="0.3">
      <c r="A375" s="2">
        <v>12709.786628844449</v>
      </c>
    </row>
    <row r="376" spans="1:1" x14ac:dyDescent="0.3">
      <c r="A376" s="2">
        <v>12709.786628844449</v>
      </c>
    </row>
    <row r="377" spans="1:1" x14ac:dyDescent="0.3">
      <c r="A377" s="2">
        <v>12709.786628844449</v>
      </c>
    </row>
    <row r="378" spans="1:1" x14ac:dyDescent="0.3">
      <c r="A378" s="2">
        <v>12709.786628844449</v>
      </c>
    </row>
    <row r="379" spans="1:1" x14ac:dyDescent="0.3">
      <c r="A379" s="2">
        <v>12709.786628844449</v>
      </c>
    </row>
    <row r="380" spans="1:1" x14ac:dyDescent="0.3">
      <c r="A380" s="2">
        <v>12709.786628844449</v>
      </c>
    </row>
    <row r="381" spans="1:1" x14ac:dyDescent="0.3">
      <c r="A381" s="2">
        <v>12709.786628844449</v>
      </c>
    </row>
    <row r="382" spans="1:1" x14ac:dyDescent="0.3">
      <c r="A382" s="2">
        <v>12709.786628844449</v>
      </c>
    </row>
    <row r="383" spans="1:1" x14ac:dyDescent="0.3">
      <c r="A383" s="2">
        <v>12709.786628844449</v>
      </c>
    </row>
    <row r="384" spans="1:1" x14ac:dyDescent="0.3">
      <c r="A384" s="2">
        <v>12709.786628844449</v>
      </c>
    </row>
    <row r="385" spans="1:1" x14ac:dyDescent="0.3">
      <c r="A385" s="2">
        <v>12709.786628844449</v>
      </c>
    </row>
    <row r="386" spans="1:1" x14ac:dyDescent="0.3">
      <c r="A386" s="2">
        <v>12709.786628844449</v>
      </c>
    </row>
    <row r="387" spans="1:1" x14ac:dyDescent="0.3">
      <c r="A387" s="2">
        <v>12709.786628844449</v>
      </c>
    </row>
    <row r="388" spans="1:1" x14ac:dyDescent="0.3">
      <c r="A388" s="2">
        <v>12709.786628844449</v>
      </c>
    </row>
    <row r="389" spans="1:1" x14ac:dyDescent="0.3">
      <c r="A389" s="2">
        <v>12709.786628844449</v>
      </c>
    </row>
    <row r="390" spans="1:1" x14ac:dyDescent="0.3">
      <c r="A390" s="2">
        <v>12709.786628844449</v>
      </c>
    </row>
    <row r="391" spans="1:1" x14ac:dyDescent="0.3">
      <c r="A391" s="2">
        <v>12709.786628844449</v>
      </c>
    </row>
    <row r="392" spans="1:1" x14ac:dyDescent="0.3">
      <c r="A392" s="2">
        <v>12709.786628844449</v>
      </c>
    </row>
    <row r="393" spans="1:1" x14ac:dyDescent="0.3">
      <c r="A393" s="2">
        <v>12709.786628844449</v>
      </c>
    </row>
    <row r="394" spans="1:1" x14ac:dyDescent="0.3">
      <c r="A394" s="2">
        <v>12709.786628844449</v>
      </c>
    </row>
    <row r="395" spans="1:1" x14ac:dyDescent="0.3">
      <c r="A395" s="2">
        <v>12709.786628844449</v>
      </c>
    </row>
    <row r="396" spans="1:1" x14ac:dyDescent="0.3">
      <c r="A396" s="2">
        <v>12709.786628844449</v>
      </c>
    </row>
    <row r="397" spans="1:1" x14ac:dyDescent="0.3">
      <c r="A397" s="2">
        <v>12709.786628844449</v>
      </c>
    </row>
    <row r="398" spans="1:1" x14ac:dyDescent="0.3">
      <c r="A398" s="2">
        <v>12709.786628844449</v>
      </c>
    </row>
    <row r="399" spans="1:1" x14ac:dyDescent="0.3">
      <c r="A399" s="2">
        <v>12709.786628844449</v>
      </c>
    </row>
    <row r="400" spans="1:1" x14ac:dyDescent="0.3">
      <c r="A400" s="2">
        <v>12709.786628844449</v>
      </c>
    </row>
    <row r="401" spans="1:1" x14ac:dyDescent="0.3">
      <c r="A401" s="2">
        <v>12709.786628844449</v>
      </c>
    </row>
    <row r="402" spans="1:1" x14ac:dyDescent="0.3">
      <c r="A402" s="2">
        <v>12709.786628844449</v>
      </c>
    </row>
    <row r="403" spans="1:1" x14ac:dyDescent="0.3">
      <c r="A403" s="2">
        <v>12709.786628844449</v>
      </c>
    </row>
    <row r="404" spans="1:1" x14ac:dyDescent="0.3">
      <c r="A404" s="2">
        <v>12709.786628844449</v>
      </c>
    </row>
    <row r="405" spans="1:1" x14ac:dyDescent="0.3">
      <c r="A405" s="2">
        <v>12709.786628844449</v>
      </c>
    </row>
    <row r="406" spans="1:1" x14ac:dyDescent="0.3">
      <c r="A406" s="2">
        <v>12709.786628844449</v>
      </c>
    </row>
    <row r="407" spans="1:1" x14ac:dyDescent="0.3">
      <c r="A407" s="2">
        <v>12709.786628844449</v>
      </c>
    </row>
    <row r="408" spans="1:1" x14ac:dyDescent="0.3">
      <c r="A408" s="2">
        <v>12709.786628844449</v>
      </c>
    </row>
    <row r="409" spans="1:1" x14ac:dyDescent="0.3">
      <c r="A409" s="2">
        <v>12709.786628844449</v>
      </c>
    </row>
    <row r="410" spans="1:1" x14ac:dyDescent="0.3">
      <c r="A410" s="2">
        <v>12709.786628844449</v>
      </c>
    </row>
    <row r="411" spans="1:1" x14ac:dyDescent="0.3">
      <c r="A411" s="2">
        <v>12709.786628844449</v>
      </c>
    </row>
    <row r="412" spans="1:1" x14ac:dyDescent="0.3">
      <c r="A412" s="2">
        <v>12709.786628844449</v>
      </c>
    </row>
    <row r="413" spans="1:1" x14ac:dyDescent="0.3">
      <c r="A413" s="2">
        <v>12709.786628844449</v>
      </c>
    </row>
    <row r="414" spans="1:1" x14ac:dyDescent="0.3">
      <c r="A414" s="2">
        <v>12709.786628844449</v>
      </c>
    </row>
    <row r="415" spans="1:1" x14ac:dyDescent="0.3">
      <c r="A415" s="2">
        <v>12709.786628844449</v>
      </c>
    </row>
    <row r="417" spans="1:1" x14ac:dyDescent="0.3">
      <c r="A417" s="2">
        <v>9396.1272215574463</v>
      </c>
    </row>
    <row r="418" spans="1:1" x14ac:dyDescent="0.3">
      <c r="A418" s="2">
        <v>9396.1272215574463</v>
      </c>
    </row>
    <row r="419" spans="1:1" x14ac:dyDescent="0.3">
      <c r="A419" s="2">
        <v>9396.1272215574463</v>
      </c>
    </row>
    <row r="420" spans="1:1" x14ac:dyDescent="0.3">
      <c r="A420" s="2">
        <v>9396.1272215574463</v>
      </c>
    </row>
    <row r="421" spans="1:1" x14ac:dyDescent="0.3">
      <c r="A421" s="2">
        <v>9396.1272215574463</v>
      </c>
    </row>
    <row r="422" spans="1:1" x14ac:dyDescent="0.3">
      <c r="A422" s="2">
        <v>9396.1272215574463</v>
      </c>
    </row>
    <row r="423" spans="1:1" x14ac:dyDescent="0.3">
      <c r="A423" s="2">
        <v>9396.1272215574463</v>
      </c>
    </row>
    <row r="424" spans="1:1" x14ac:dyDescent="0.3">
      <c r="A424" s="2">
        <v>9396.1272215574463</v>
      </c>
    </row>
    <row r="425" spans="1:1" x14ac:dyDescent="0.3">
      <c r="A425" s="2">
        <v>9396.1272215574463</v>
      </c>
    </row>
    <row r="426" spans="1:1" x14ac:dyDescent="0.3">
      <c r="A426" s="2">
        <v>9396.1272215574463</v>
      </c>
    </row>
    <row r="427" spans="1:1" x14ac:dyDescent="0.3">
      <c r="A427" s="2">
        <v>9396.1272215574463</v>
      </c>
    </row>
    <row r="428" spans="1:1" x14ac:dyDescent="0.3">
      <c r="A428" s="2">
        <v>9396.1272215574463</v>
      </c>
    </row>
    <row r="429" spans="1:1" x14ac:dyDescent="0.3">
      <c r="A429" s="2">
        <v>9396.1272215574463</v>
      </c>
    </row>
    <row r="430" spans="1:1" x14ac:dyDescent="0.3">
      <c r="A430" s="2">
        <v>9396.1272215574463</v>
      </c>
    </row>
    <row r="431" spans="1:1" x14ac:dyDescent="0.3">
      <c r="A431" s="2">
        <v>9396.1272215574463</v>
      </c>
    </row>
    <row r="432" spans="1:1" x14ac:dyDescent="0.3">
      <c r="A432" s="2">
        <v>9396.1272215574463</v>
      </c>
    </row>
    <row r="433" spans="1:1" x14ac:dyDescent="0.3">
      <c r="A433" s="2">
        <v>9396.1272215574463</v>
      </c>
    </row>
    <row r="434" spans="1:1" x14ac:dyDescent="0.3">
      <c r="A434" s="2">
        <v>9396.1272215574463</v>
      </c>
    </row>
    <row r="435" spans="1:1" x14ac:dyDescent="0.3">
      <c r="A435" s="2">
        <v>9396.1272215574463</v>
      </c>
    </row>
    <row r="436" spans="1:1" x14ac:dyDescent="0.3">
      <c r="A436" s="2">
        <v>9396.1272215574463</v>
      </c>
    </row>
    <row r="437" spans="1:1" x14ac:dyDescent="0.3">
      <c r="A437" s="2">
        <v>9396.1272215574463</v>
      </c>
    </row>
    <row r="438" spans="1:1" x14ac:dyDescent="0.3">
      <c r="A438" s="2">
        <v>9396.1272215574463</v>
      </c>
    </row>
    <row r="439" spans="1:1" x14ac:dyDescent="0.3">
      <c r="A439" s="2">
        <v>9396.1272215574463</v>
      </c>
    </row>
    <row r="440" spans="1:1" x14ac:dyDescent="0.3">
      <c r="A440" s="2">
        <v>9396.1272215574463</v>
      </c>
    </row>
    <row r="441" spans="1:1" x14ac:dyDescent="0.3">
      <c r="A441" s="2">
        <v>9396.1272215574463</v>
      </c>
    </row>
    <row r="442" spans="1:1" x14ac:dyDescent="0.3">
      <c r="A442" s="2">
        <v>9396.1272215574463</v>
      </c>
    </row>
    <row r="443" spans="1:1" x14ac:dyDescent="0.3">
      <c r="A443" s="2">
        <v>9396.1272215574463</v>
      </c>
    </row>
    <row r="444" spans="1:1" x14ac:dyDescent="0.3">
      <c r="A444" s="2">
        <v>9396.1272215574463</v>
      </c>
    </row>
    <row r="445" spans="1:1" x14ac:dyDescent="0.3">
      <c r="A445" s="2">
        <v>9396.1272215574463</v>
      </c>
    </row>
    <row r="446" spans="1:1" x14ac:dyDescent="0.3">
      <c r="A446" s="2">
        <v>9396.1272215574463</v>
      </c>
    </row>
    <row r="447" spans="1:1" x14ac:dyDescent="0.3">
      <c r="A447" s="2">
        <v>9396.1272215574463</v>
      </c>
    </row>
    <row r="448" spans="1:1" x14ac:dyDescent="0.3">
      <c r="A448" s="2">
        <v>9396.1272215574463</v>
      </c>
    </row>
    <row r="449" spans="1:1" x14ac:dyDescent="0.3">
      <c r="A449" s="2">
        <v>9396.1272215574463</v>
      </c>
    </row>
    <row r="450" spans="1:1" x14ac:dyDescent="0.3">
      <c r="A450" s="2">
        <v>9396.1272215574463</v>
      </c>
    </row>
    <row r="451" spans="1:1" x14ac:dyDescent="0.3">
      <c r="A451" s="2">
        <v>9396.1272215574463</v>
      </c>
    </row>
    <row r="452" spans="1:1" x14ac:dyDescent="0.3">
      <c r="A452" s="2">
        <v>9396.1272215574463</v>
      </c>
    </row>
    <row r="453" spans="1:1" x14ac:dyDescent="0.3">
      <c r="A453" s="2">
        <v>9396.1272215574463</v>
      </c>
    </row>
    <row r="454" spans="1:1" x14ac:dyDescent="0.3">
      <c r="A454" s="2">
        <v>9396.1272215574463</v>
      </c>
    </row>
    <row r="455" spans="1:1" x14ac:dyDescent="0.3">
      <c r="A455" s="2">
        <v>9396.1272215574463</v>
      </c>
    </row>
    <row r="456" spans="1:1" x14ac:dyDescent="0.3">
      <c r="A456" s="2">
        <v>9396.1272215574463</v>
      </c>
    </row>
    <row r="457" spans="1:1" x14ac:dyDescent="0.3">
      <c r="A457" s="2">
        <v>9396.1272215574463</v>
      </c>
    </row>
    <row r="458" spans="1:1" x14ac:dyDescent="0.3">
      <c r="A458" s="2">
        <v>9396.1272215574463</v>
      </c>
    </row>
    <row r="459" spans="1:1" x14ac:dyDescent="0.3">
      <c r="A459" s="2">
        <v>9396.1272215574463</v>
      </c>
    </row>
    <row r="460" spans="1:1" x14ac:dyDescent="0.3">
      <c r="A460" s="2">
        <v>9396.1272215574463</v>
      </c>
    </row>
    <row r="461" spans="1:1" x14ac:dyDescent="0.3">
      <c r="A461" s="2">
        <v>9396.1272215574463</v>
      </c>
    </row>
    <row r="462" spans="1:1" x14ac:dyDescent="0.3">
      <c r="A462" s="2">
        <v>9396.1272215574463</v>
      </c>
    </row>
    <row r="463" spans="1:1" x14ac:dyDescent="0.3">
      <c r="A463" s="2">
        <v>9396.1272215574463</v>
      </c>
    </row>
    <row r="464" spans="1:1" x14ac:dyDescent="0.3">
      <c r="A464" s="2">
        <v>9396.1272215574463</v>
      </c>
    </row>
    <row r="465" spans="1:1" x14ac:dyDescent="0.3">
      <c r="A465" s="2">
        <v>9396.1272215574463</v>
      </c>
    </row>
    <row r="466" spans="1:1" x14ac:dyDescent="0.3">
      <c r="A466" s="2">
        <v>9396.1272215574463</v>
      </c>
    </row>
    <row r="467" spans="1:1" x14ac:dyDescent="0.3">
      <c r="A467" s="2">
        <v>9396.1272215574463</v>
      </c>
    </row>
    <row r="468" spans="1:1" x14ac:dyDescent="0.3">
      <c r="A468" s="2">
        <v>9396.1272215574463</v>
      </c>
    </row>
    <row r="469" spans="1:1" x14ac:dyDescent="0.3">
      <c r="A469" s="2">
        <v>9396.1272215574463</v>
      </c>
    </row>
    <row r="470" spans="1:1" x14ac:dyDescent="0.3">
      <c r="A470" s="2">
        <v>9396.1272215574463</v>
      </c>
    </row>
    <row r="471" spans="1:1" x14ac:dyDescent="0.3">
      <c r="A471" s="2">
        <v>9396.1272215574463</v>
      </c>
    </row>
    <row r="472" spans="1:1" x14ac:dyDescent="0.3">
      <c r="A472" s="2">
        <v>9396.1272215574463</v>
      </c>
    </row>
    <row r="473" spans="1:1" x14ac:dyDescent="0.3">
      <c r="A473" s="2">
        <v>9396.1272215574463</v>
      </c>
    </row>
    <row r="474" spans="1:1" x14ac:dyDescent="0.3">
      <c r="A474" s="2">
        <v>9396.1272215574463</v>
      </c>
    </row>
    <row r="475" spans="1:1" x14ac:dyDescent="0.3">
      <c r="A475" s="2">
        <v>9396.1272215574463</v>
      </c>
    </row>
    <row r="476" spans="1:1" x14ac:dyDescent="0.3">
      <c r="A476" s="2">
        <v>9396.1272215574463</v>
      </c>
    </row>
    <row r="477" spans="1:1" x14ac:dyDescent="0.3">
      <c r="A477" s="2">
        <v>9396.1272215574463</v>
      </c>
    </row>
    <row r="478" spans="1:1" x14ac:dyDescent="0.3">
      <c r="A478" s="2">
        <v>9396.1272215574463</v>
      </c>
    </row>
    <row r="479" spans="1:1" x14ac:dyDescent="0.3">
      <c r="A479" s="2">
        <v>9396.1272215574463</v>
      </c>
    </row>
    <row r="480" spans="1:1" x14ac:dyDescent="0.3">
      <c r="A480" s="2">
        <v>9396.1272215574463</v>
      </c>
    </row>
    <row r="481" spans="1:1" x14ac:dyDescent="0.3">
      <c r="A481" s="2">
        <v>9396.1272215574463</v>
      </c>
    </row>
    <row r="482" spans="1:1" x14ac:dyDescent="0.3">
      <c r="A482" s="2">
        <v>9396.1272215574463</v>
      </c>
    </row>
    <row r="483" spans="1:1" x14ac:dyDescent="0.3">
      <c r="A483" s="2">
        <v>9396.1272215574463</v>
      </c>
    </row>
    <row r="484" spans="1:1" x14ac:dyDescent="0.3">
      <c r="A484" s="2">
        <v>9396.1272215574463</v>
      </c>
    </row>
    <row r="485" spans="1:1" x14ac:dyDescent="0.3">
      <c r="A485" s="2">
        <v>9396.1272215574463</v>
      </c>
    </row>
    <row r="486" spans="1:1" x14ac:dyDescent="0.3">
      <c r="A486" s="2">
        <v>9396.1272215574463</v>
      </c>
    </row>
    <row r="487" spans="1:1" x14ac:dyDescent="0.3">
      <c r="A487" s="2">
        <v>9396.1272215574463</v>
      </c>
    </row>
    <row r="488" spans="1:1" x14ac:dyDescent="0.3">
      <c r="A488" s="2">
        <v>9396.1272215574463</v>
      </c>
    </row>
    <row r="489" spans="1:1" x14ac:dyDescent="0.3">
      <c r="A489" s="2">
        <v>9396.1272215574463</v>
      </c>
    </row>
    <row r="490" spans="1:1" x14ac:dyDescent="0.3">
      <c r="A490" s="2">
        <v>9396.1272215574463</v>
      </c>
    </row>
    <row r="491" spans="1:1" x14ac:dyDescent="0.3">
      <c r="A491" s="2">
        <v>9396.1272215574463</v>
      </c>
    </row>
    <row r="492" spans="1:1" x14ac:dyDescent="0.3">
      <c r="A492" s="2">
        <v>9396.1272215574463</v>
      </c>
    </row>
    <row r="493" spans="1:1" x14ac:dyDescent="0.3">
      <c r="A493" s="2">
        <v>9396.1272215574463</v>
      </c>
    </row>
    <row r="494" spans="1:1" x14ac:dyDescent="0.3">
      <c r="A494" s="2">
        <v>9396.1272215574463</v>
      </c>
    </row>
    <row r="495" spans="1:1" x14ac:dyDescent="0.3">
      <c r="A495" s="2">
        <v>9396.1272215574463</v>
      </c>
    </row>
    <row r="496" spans="1:1" x14ac:dyDescent="0.3">
      <c r="A496" s="2">
        <v>9396.1272215574463</v>
      </c>
    </row>
    <row r="497" spans="1:1" x14ac:dyDescent="0.3">
      <c r="A497" s="2">
        <v>9396.1272215574463</v>
      </c>
    </row>
    <row r="498" spans="1:1" x14ac:dyDescent="0.3">
      <c r="A498" s="2">
        <v>9396.1272215574463</v>
      </c>
    </row>
    <row r="499" spans="1:1" x14ac:dyDescent="0.3">
      <c r="A499" s="2">
        <v>9396.1272215574463</v>
      </c>
    </row>
    <row r="500" spans="1:1" x14ac:dyDescent="0.3">
      <c r="A500" s="2">
        <v>9396.1272215574463</v>
      </c>
    </row>
    <row r="501" spans="1:1" x14ac:dyDescent="0.3">
      <c r="A501" s="2">
        <v>9396.1272215574463</v>
      </c>
    </row>
    <row r="502" spans="1:1" x14ac:dyDescent="0.3">
      <c r="A502" s="2">
        <v>9396.1272215574463</v>
      </c>
    </row>
    <row r="503" spans="1:1" x14ac:dyDescent="0.3">
      <c r="A503" s="2">
        <v>9396.1272215574463</v>
      </c>
    </row>
    <row r="504" spans="1:1" x14ac:dyDescent="0.3">
      <c r="A504" s="2">
        <v>9396.1272215574463</v>
      </c>
    </row>
    <row r="505" spans="1:1" x14ac:dyDescent="0.3">
      <c r="A505" s="2">
        <v>9396.1272215574463</v>
      </c>
    </row>
    <row r="506" spans="1:1" x14ac:dyDescent="0.3">
      <c r="A506" s="2">
        <v>9396.1272215574463</v>
      </c>
    </row>
    <row r="507" spans="1:1" x14ac:dyDescent="0.3">
      <c r="A507" s="2">
        <v>9396.1272215574463</v>
      </c>
    </row>
    <row r="508" spans="1:1" x14ac:dyDescent="0.3">
      <c r="A508" s="2">
        <v>9396.1272215574463</v>
      </c>
    </row>
    <row r="509" spans="1:1" x14ac:dyDescent="0.3">
      <c r="A509" s="2">
        <v>9396.1272215574463</v>
      </c>
    </row>
    <row r="510" spans="1:1" x14ac:dyDescent="0.3">
      <c r="A510" s="2">
        <v>9396.1272215574463</v>
      </c>
    </row>
    <row r="511" spans="1:1" x14ac:dyDescent="0.3">
      <c r="A511" s="2">
        <v>9396.1272215574463</v>
      </c>
    </row>
    <row r="512" spans="1:1" x14ac:dyDescent="0.3">
      <c r="A512" s="2">
        <v>9396.1272215574463</v>
      </c>
    </row>
    <row r="513" spans="1:1" x14ac:dyDescent="0.3">
      <c r="A513" s="2">
        <v>9396.1272215574463</v>
      </c>
    </row>
    <row r="514" spans="1:1" x14ac:dyDescent="0.3">
      <c r="A514" s="2">
        <v>9396.1272215574463</v>
      </c>
    </row>
    <row r="515" spans="1:1" x14ac:dyDescent="0.3">
      <c r="A515" s="2">
        <v>9396.1272215574463</v>
      </c>
    </row>
    <row r="516" spans="1:1" x14ac:dyDescent="0.3">
      <c r="A516" s="2">
        <v>9396.1272215574463</v>
      </c>
    </row>
    <row r="517" spans="1:1" x14ac:dyDescent="0.3">
      <c r="A517" s="2">
        <v>9396.1272215574463</v>
      </c>
    </row>
    <row r="518" spans="1:1" x14ac:dyDescent="0.3">
      <c r="A518" s="2">
        <v>9396.1272215574463</v>
      </c>
    </row>
    <row r="519" spans="1:1" x14ac:dyDescent="0.3">
      <c r="A519" s="2">
        <v>9396.1272215574463</v>
      </c>
    </row>
    <row r="520" spans="1:1" x14ac:dyDescent="0.3">
      <c r="A520" s="2">
        <v>9396.1272215574463</v>
      </c>
    </row>
    <row r="521" spans="1:1" x14ac:dyDescent="0.3">
      <c r="A521" s="2">
        <v>9396.1272215574463</v>
      </c>
    </row>
    <row r="522" spans="1:1" x14ac:dyDescent="0.3">
      <c r="A522" s="2">
        <v>9396.1272215574463</v>
      </c>
    </row>
    <row r="523" spans="1:1" x14ac:dyDescent="0.3">
      <c r="A523" s="2">
        <v>9396.1272215574463</v>
      </c>
    </row>
    <row r="524" spans="1:1" x14ac:dyDescent="0.3">
      <c r="A524" s="2">
        <v>9396.1272215574463</v>
      </c>
    </row>
    <row r="525" spans="1:1" x14ac:dyDescent="0.3">
      <c r="A525" s="2">
        <v>9396.1272215574463</v>
      </c>
    </row>
    <row r="526" spans="1:1" x14ac:dyDescent="0.3">
      <c r="A526" s="2">
        <v>9396.1272215574463</v>
      </c>
    </row>
    <row r="527" spans="1:1" x14ac:dyDescent="0.3">
      <c r="A527" s="2">
        <v>9396.1272215574463</v>
      </c>
    </row>
    <row r="528" spans="1:1" x14ac:dyDescent="0.3">
      <c r="A528" s="2">
        <v>9396.1272215574463</v>
      </c>
    </row>
    <row r="529" spans="1:1" x14ac:dyDescent="0.3">
      <c r="A529" s="2">
        <v>9396.1272215574463</v>
      </c>
    </row>
    <row r="530" spans="1:1" x14ac:dyDescent="0.3">
      <c r="A530" s="2">
        <v>9396.1272215574463</v>
      </c>
    </row>
    <row r="531" spans="1:1" x14ac:dyDescent="0.3">
      <c r="A531" s="2">
        <v>9396.1272215574463</v>
      </c>
    </row>
    <row r="532" spans="1:1" x14ac:dyDescent="0.3">
      <c r="A532" s="2">
        <v>9396.1272215574463</v>
      </c>
    </row>
    <row r="533" spans="1:1" x14ac:dyDescent="0.3">
      <c r="A533" s="2">
        <v>9396.1272215574463</v>
      </c>
    </row>
    <row r="534" spans="1:1" x14ac:dyDescent="0.3">
      <c r="A534" s="2">
        <v>9396.1272215574463</v>
      </c>
    </row>
    <row r="535" spans="1:1" x14ac:dyDescent="0.3">
      <c r="A535" s="2">
        <v>9396.1272215574463</v>
      </c>
    </row>
    <row r="536" spans="1:1" x14ac:dyDescent="0.3">
      <c r="A536" s="2">
        <v>9396.1272215574463</v>
      </c>
    </row>
    <row r="537" spans="1:1" x14ac:dyDescent="0.3">
      <c r="A537" s="2">
        <v>9396.1272215574463</v>
      </c>
    </row>
    <row r="538" spans="1:1" x14ac:dyDescent="0.3">
      <c r="A538" s="2">
        <v>9396.1272215574463</v>
      </c>
    </row>
    <row r="539" spans="1:1" x14ac:dyDescent="0.3">
      <c r="A539" s="2">
        <v>9396.1272215574463</v>
      </c>
    </row>
    <row r="540" spans="1:1" x14ac:dyDescent="0.3">
      <c r="A540" s="2">
        <v>9396.1272215574463</v>
      </c>
    </row>
    <row r="541" spans="1:1" x14ac:dyDescent="0.3">
      <c r="A541" s="2">
        <v>9396.1272215574463</v>
      </c>
    </row>
    <row r="542" spans="1:1" x14ac:dyDescent="0.3">
      <c r="A542" s="2">
        <v>9396.1272215574463</v>
      </c>
    </row>
    <row r="543" spans="1:1" x14ac:dyDescent="0.3">
      <c r="A543" s="2">
        <v>9396.1272215574463</v>
      </c>
    </row>
    <row r="544" spans="1:1" x14ac:dyDescent="0.3">
      <c r="A544" s="2">
        <v>9396.1272215574463</v>
      </c>
    </row>
    <row r="545" spans="1:1" x14ac:dyDescent="0.3">
      <c r="A545" s="2">
        <v>9396.1272215574463</v>
      </c>
    </row>
    <row r="546" spans="1:1" x14ac:dyDescent="0.3">
      <c r="A546" s="2">
        <v>9396.1272215574463</v>
      </c>
    </row>
    <row r="547" spans="1:1" x14ac:dyDescent="0.3">
      <c r="A547" s="2">
        <v>9396.1272215574463</v>
      </c>
    </row>
    <row r="548" spans="1:1" x14ac:dyDescent="0.3">
      <c r="A548" s="2">
        <v>9396.1272215574463</v>
      </c>
    </row>
    <row r="549" spans="1:1" x14ac:dyDescent="0.3">
      <c r="A549" s="2">
        <v>9396.1272215574463</v>
      </c>
    </row>
    <row r="550" spans="1:1" x14ac:dyDescent="0.3">
      <c r="A550" s="2">
        <v>9396.1272215574463</v>
      </c>
    </row>
    <row r="551" spans="1:1" x14ac:dyDescent="0.3">
      <c r="A551" s="2">
        <v>9396.1272215574463</v>
      </c>
    </row>
    <row r="552" spans="1:1" x14ac:dyDescent="0.3">
      <c r="A552" s="2">
        <v>9396.1272215574463</v>
      </c>
    </row>
    <row r="553" spans="1:1" x14ac:dyDescent="0.3">
      <c r="A553" s="2">
        <v>9396.1272215574463</v>
      </c>
    </row>
    <row r="554" spans="1:1" x14ac:dyDescent="0.3">
      <c r="A554" s="2">
        <v>9396.1272215574463</v>
      </c>
    </row>
    <row r="555" spans="1:1" x14ac:dyDescent="0.3">
      <c r="A555" s="2">
        <v>9396.1272215574463</v>
      </c>
    </row>
    <row r="556" spans="1:1" x14ac:dyDescent="0.3">
      <c r="A556" s="2">
        <v>9396.1272215574463</v>
      </c>
    </row>
    <row r="557" spans="1:1" x14ac:dyDescent="0.3">
      <c r="A557" s="2">
        <v>9396.1272215574463</v>
      </c>
    </row>
    <row r="558" spans="1:1" x14ac:dyDescent="0.3">
      <c r="A558" s="2">
        <v>9396.1272215574463</v>
      </c>
    </row>
    <row r="559" spans="1:1" x14ac:dyDescent="0.3">
      <c r="A559" s="2">
        <v>9396.1272215574463</v>
      </c>
    </row>
    <row r="560" spans="1:1" x14ac:dyDescent="0.3">
      <c r="A560" s="2">
        <v>9396.1272215574463</v>
      </c>
    </row>
    <row r="561" spans="1:1" x14ac:dyDescent="0.3">
      <c r="A561" s="2">
        <v>9396.1272215574463</v>
      </c>
    </row>
    <row r="562" spans="1:1" x14ac:dyDescent="0.3">
      <c r="A562" s="2">
        <v>9396.1272215574463</v>
      </c>
    </row>
    <row r="563" spans="1:1" x14ac:dyDescent="0.3">
      <c r="A563" s="2">
        <v>9396.1272215574463</v>
      </c>
    </row>
    <row r="564" spans="1:1" x14ac:dyDescent="0.3">
      <c r="A564" s="2">
        <v>9396.1272215574463</v>
      </c>
    </row>
    <row r="565" spans="1:1" x14ac:dyDescent="0.3">
      <c r="A565" s="2">
        <v>9396.1272215574463</v>
      </c>
    </row>
    <row r="566" spans="1:1" x14ac:dyDescent="0.3">
      <c r="A566" s="2">
        <v>9396.1272215574463</v>
      </c>
    </row>
    <row r="567" spans="1:1" x14ac:dyDescent="0.3">
      <c r="A567" s="2">
        <v>9396.1272215574463</v>
      </c>
    </row>
    <row r="568" spans="1:1" x14ac:dyDescent="0.3">
      <c r="A568" s="2">
        <v>9396.1272215574463</v>
      </c>
    </row>
    <row r="569" spans="1:1" x14ac:dyDescent="0.3">
      <c r="A569" s="2">
        <v>9396.1272215574463</v>
      </c>
    </row>
    <row r="570" spans="1:1" x14ac:dyDescent="0.3">
      <c r="A570" s="2">
        <v>9396.1272215574463</v>
      </c>
    </row>
    <row r="571" spans="1:1" x14ac:dyDescent="0.3">
      <c r="A571" s="2">
        <v>9396.1272215574463</v>
      </c>
    </row>
    <row r="572" spans="1:1" x14ac:dyDescent="0.3">
      <c r="A572" s="2">
        <v>9396.1272215574463</v>
      </c>
    </row>
    <row r="573" spans="1:1" x14ac:dyDescent="0.3">
      <c r="A573" s="2">
        <v>9396.1272215574463</v>
      </c>
    </row>
    <row r="574" spans="1:1" x14ac:dyDescent="0.3">
      <c r="A574" s="2">
        <v>9396.1272215574463</v>
      </c>
    </row>
    <row r="575" spans="1:1" x14ac:dyDescent="0.3">
      <c r="A575" s="2">
        <v>9396.1272215574463</v>
      </c>
    </row>
    <row r="576" spans="1:1" x14ac:dyDescent="0.3">
      <c r="A576" s="2">
        <v>9396.1272215574463</v>
      </c>
    </row>
    <row r="577" spans="1:1" x14ac:dyDescent="0.3">
      <c r="A577" s="2">
        <v>9396.1272215574463</v>
      </c>
    </row>
    <row r="578" spans="1:1" x14ac:dyDescent="0.3">
      <c r="A578" s="2">
        <v>9396.1272215574463</v>
      </c>
    </row>
    <row r="579" spans="1:1" x14ac:dyDescent="0.3">
      <c r="A579" s="2">
        <v>9396.1272215574463</v>
      </c>
    </row>
    <row r="580" spans="1:1" x14ac:dyDescent="0.3">
      <c r="A580" s="2">
        <v>9396.1272215574463</v>
      </c>
    </row>
    <row r="581" spans="1:1" x14ac:dyDescent="0.3">
      <c r="A581" s="2">
        <v>9396.1272215574463</v>
      </c>
    </row>
    <row r="582" spans="1:1" x14ac:dyDescent="0.3">
      <c r="A582" s="2">
        <v>9396.1272215574463</v>
      </c>
    </row>
    <row r="583" spans="1:1" x14ac:dyDescent="0.3">
      <c r="A583" s="2">
        <v>9396.1272215574463</v>
      </c>
    </row>
    <row r="584" spans="1:1" x14ac:dyDescent="0.3">
      <c r="A584" s="2">
        <v>9396.1272215574463</v>
      </c>
    </row>
    <row r="585" spans="1:1" x14ac:dyDescent="0.3">
      <c r="A585" s="2">
        <v>9396.1272215574463</v>
      </c>
    </row>
    <row r="586" spans="1:1" x14ac:dyDescent="0.3">
      <c r="A586" s="2">
        <v>9396.1272215574463</v>
      </c>
    </row>
    <row r="587" spans="1:1" x14ac:dyDescent="0.3">
      <c r="A587" s="2">
        <v>9396.1272215574463</v>
      </c>
    </row>
    <row r="588" spans="1:1" x14ac:dyDescent="0.3">
      <c r="A588" s="2">
        <v>9396.1272215574463</v>
      </c>
    </row>
    <row r="589" spans="1:1" x14ac:dyDescent="0.3">
      <c r="A589" s="2">
        <v>9396.1272215574463</v>
      </c>
    </row>
    <row r="590" spans="1:1" x14ac:dyDescent="0.3">
      <c r="A590" s="2">
        <v>9396.1272215574463</v>
      </c>
    </row>
    <row r="591" spans="1:1" x14ac:dyDescent="0.3">
      <c r="A591" s="2">
        <v>9396.1272215574463</v>
      </c>
    </row>
    <row r="592" spans="1:1" x14ac:dyDescent="0.3">
      <c r="A592" s="2">
        <v>9396.1272215574463</v>
      </c>
    </row>
    <row r="593" spans="1:1" x14ac:dyDescent="0.3">
      <c r="A593" s="2">
        <v>9396.1272215574463</v>
      </c>
    </row>
    <row r="594" spans="1:1" x14ac:dyDescent="0.3">
      <c r="A594" s="2">
        <v>9396.1272215574463</v>
      </c>
    </row>
    <row r="595" spans="1:1" x14ac:dyDescent="0.3">
      <c r="A595" s="2">
        <v>9396.1272215574463</v>
      </c>
    </row>
    <row r="596" spans="1:1" x14ac:dyDescent="0.3">
      <c r="A596" s="2">
        <v>9396.1272215574463</v>
      </c>
    </row>
    <row r="597" spans="1:1" x14ac:dyDescent="0.3">
      <c r="A597" s="2">
        <v>9396.1272215574463</v>
      </c>
    </row>
    <row r="598" spans="1:1" x14ac:dyDescent="0.3">
      <c r="A598" s="2">
        <v>9396.1272215574463</v>
      </c>
    </row>
    <row r="599" spans="1:1" x14ac:dyDescent="0.3">
      <c r="A599" s="2">
        <v>9396.1272215574463</v>
      </c>
    </row>
    <row r="600" spans="1:1" x14ac:dyDescent="0.3">
      <c r="A600" s="2">
        <v>9396.1272215574463</v>
      </c>
    </row>
    <row r="601" spans="1:1" x14ac:dyDescent="0.3">
      <c r="A601" s="2">
        <v>9396.1272215574463</v>
      </c>
    </row>
    <row r="602" spans="1:1" x14ac:dyDescent="0.3">
      <c r="A602" s="2">
        <v>9396.1272215574463</v>
      </c>
    </row>
    <row r="603" spans="1:1" x14ac:dyDescent="0.3">
      <c r="A603" s="2">
        <v>9396.1272215574463</v>
      </c>
    </row>
    <row r="604" spans="1:1" x14ac:dyDescent="0.3">
      <c r="A604" s="2">
        <v>9396.1272215574463</v>
      </c>
    </row>
    <row r="605" spans="1:1" x14ac:dyDescent="0.3">
      <c r="A605" s="2">
        <v>9396.1272215574463</v>
      </c>
    </row>
    <row r="606" spans="1:1" x14ac:dyDescent="0.3">
      <c r="A606" s="2">
        <v>9396.1272215574463</v>
      </c>
    </row>
    <row r="607" spans="1:1" x14ac:dyDescent="0.3">
      <c r="A607" s="2">
        <v>9396.1272215574463</v>
      </c>
    </row>
    <row r="608" spans="1:1" x14ac:dyDescent="0.3">
      <c r="A608" s="2">
        <v>9396.1272215574463</v>
      </c>
    </row>
    <row r="609" spans="1:1" x14ac:dyDescent="0.3">
      <c r="A609" s="2">
        <v>9396.1272215574463</v>
      </c>
    </row>
    <row r="610" spans="1:1" x14ac:dyDescent="0.3">
      <c r="A610" s="2">
        <v>9396.1272215574463</v>
      </c>
    </row>
    <row r="611" spans="1:1" x14ac:dyDescent="0.3">
      <c r="A611" s="2">
        <v>9396.1272215574463</v>
      </c>
    </row>
    <row r="612" spans="1:1" x14ac:dyDescent="0.3">
      <c r="A612" s="2">
        <v>9396.1272215574463</v>
      </c>
    </row>
    <row r="613" spans="1:1" x14ac:dyDescent="0.3">
      <c r="A613" s="2">
        <v>9396.1272215574463</v>
      </c>
    </row>
    <row r="614" spans="1:1" x14ac:dyDescent="0.3">
      <c r="A614" s="2">
        <v>9396.1272215574463</v>
      </c>
    </row>
    <row r="615" spans="1:1" x14ac:dyDescent="0.3">
      <c r="A615" s="2">
        <v>9396.1272215574463</v>
      </c>
    </row>
    <row r="616" spans="1:1" x14ac:dyDescent="0.3">
      <c r="A616" s="2">
        <v>9396.1272215574463</v>
      </c>
    </row>
    <row r="617" spans="1:1" x14ac:dyDescent="0.3">
      <c r="A617" s="2">
        <v>9396.1272215574463</v>
      </c>
    </row>
    <row r="618" spans="1:1" x14ac:dyDescent="0.3">
      <c r="A618" s="2">
        <v>9396.1272215574463</v>
      </c>
    </row>
    <row r="619" spans="1:1" x14ac:dyDescent="0.3">
      <c r="A619" s="2">
        <v>9396.1272215574463</v>
      </c>
    </row>
    <row r="620" spans="1:1" x14ac:dyDescent="0.3">
      <c r="A620" s="2">
        <v>9396.1272215574463</v>
      </c>
    </row>
    <row r="621" spans="1:1" x14ac:dyDescent="0.3">
      <c r="A621" s="2">
        <v>9396.1272215574463</v>
      </c>
    </row>
    <row r="622" spans="1:1" x14ac:dyDescent="0.3">
      <c r="A622" s="2">
        <v>9396.1272215574463</v>
      </c>
    </row>
    <row r="623" spans="1:1" x14ac:dyDescent="0.3">
      <c r="A623" s="2">
        <v>9396.1272215574463</v>
      </c>
    </row>
    <row r="624" spans="1:1" x14ac:dyDescent="0.3">
      <c r="A624" s="2">
        <v>9396.1272215574463</v>
      </c>
    </row>
    <row r="625" spans="1:1" x14ac:dyDescent="0.3">
      <c r="A625" s="2">
        <v>9396.1272215574463</v>
      </c>
    </row>
    <row r="626" spans="1:1" x14ac:dyDescent="0.3">
      <c r="A626" s="2">
        <v>9396.1272215574463</v>
      </c>
    </row>
    <row r="627" spans="1:1" x14ac:dyDescent="0.3">
      <c r="A627" s="2">
        <v>9396.1272215574463</v>
      </c>
    </row>
    <row r="628" spans="1:1" x14ac:dyDescent="0.3">
      <c r="A628" s="2">
        <v>9396.1272215574463</v>
      </c>
    </row>
    <row r="629" spans="1:1" x14ac:dyDescent="0.3">
      <c r="A629" s="2">
        <v>9396.1272215574463</v>
      </c>
    </row>
    <row r="630" spans="1:1" x14ac:dyDescent="0.3">
      <c r="A630" s="2">
        <v>9396.1272215574463</v>
      </c>
    </row>
    <row r="631" spans="1:1" x14ac:dyDescent="0.3">
      <c r="A631" s="2">
        <v>9396.1272215574463</v>
      </c>
    </row>
    <row r="632" spans="1:1" x14ac:dyDescent="0.3">
      <c r="A632" s="2">
        <v>9396.1272215574463</v>
      </c>
    </row>
    <row r="633" spans="1:1" x14ac:dyDescent="0.3">
      <c r="A633" s="2">
        <v>9396.1272215574463</v>
      </c>
    </row>
    <row r="634" spans="1:1" x14ac:dyDescent="0.3">
      <c r="A634" s="2">
        <v>9396.1272215574463</v>
      </c>
    </row>
    <row r="635" spans="1:1" x14ac:dyDescent="0.3">
      <c r="A635" s="2">
        <v>9396.1272215574463</v>
      </c>
    </row>
    <row r="636" spans="1:1" x14ac:dyDescent="0.3">
      <c r="A636" s="2">
        <v>9396.1272215574463</v>
      </c>
    </row>
    <row r="637" spans="1:1" x14ac:dyDescent="0.3">
      <c r="A637" s="2">
        <v>9396.1272215574463</v>
      </c>
    </row>
    <row r="638" spans="1:1" x14ac:dyDescent="0.3">
      <c r="A638" s="2">
        <v>9396.1272215574463</v>
      </c>
    </row>
    <row r="639" spans="1:1" x14ac:dyDescent="0.3">
      <c r="A639" s="2">
        <v>9396.1272215574463</v>
      </c>
    </row>
    <row r="640" spans="1:1" x14ac:dyDescent="0.3">
      <c r="A640" s="2">
        <v>9396.1272215574463</v>
      </c>
    </row>
    <row r="641" spans="1:1" x14ac:dyDescent="0.3">
      <c r="A641" s="2">
        <v>9396.1272215574463</v>
      </c>
    </row>
    <row r="642" spans="1:1" x14ac:dyDescent="0.3">
      <c r="A642" s="2">
        <v>9396.1272215574463</v>
      </c>
    </row>
    <row r="643" spans="1:1" x14ac:dyDescent="0.3">
      <c r="A643" s="2">
        <v>9396.1272215574463</v>
      </c>
    </row>
    <row r="644" spans="1:1" x14ac:dyDescent="0.3">
      <c r="A644" s="2">
        <v>9396.1272215574463</v>
      </c>
    </row>
    <row r="645" spans="1:1" x14ac:dyDescent="0.3">
      <c r="A645" s="2">
        <v>9396.1272215574463</v>
      </c>
    </row>
    <row r="646" spans="1:1" x14ac:dyDescent="0.3">
      <c r="A646" s="2">
        <v>9396.1272215574463</v>
      </c>
    </row>
    <row r="647" spans="1:1" x14ac:dyDescent="0.3">
      <c r="A647" s="2">
        <v>9396.1272215574463</v>
      </c>
    </row>
    <row r="648" spans="1:1" x14ac:dyDescent="0.3">
      <c r="A648" s="2">
        <v>9396.1272215574463</v>
      </c>
    </row>
    <row r="649" spans="1:1" x14ac:dyDescent="0.3">
      <c r="A649" s="2">
        <v>9396.1272215574463</v>
      </c>
    </row>
    <row r="650" spans="1:1" x14ac:dyDescent="0.3">
      <c r="A650" s="2">
        <v>9396.1272215574463</v>
      </c>
    </row>
    <row r="651" spans="1:1" x14ac:dyDescent="0.3">
      <c r="A651" s="2">
        <v>9396.1272215574463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O159"/>
  <sheetViews>
    <sheetView workbookViewId="0">
      <pane xSplit="1" ySplit="3" topLeftCell="B4" activePane="bottomRight" state="frozen"/>
      <selection pane="topRight" activeCell="D1" sqref="D1"/>
      <selection pane="bottomLeft" activeCell="A2" sqref="A2"/>
      <selection pane="bottomRight" activeCell="C38" sqref="C38"/>
    </sheetView>
  </sheetViews>
  <sheetFormatPr defaultColWidth="9.109375" defaultRowHeight="14.4" x14ac:dyDescent="0.3"/>
  <cols>
    <col min="1" max="1" width="9.109375" style="14"/>
    <col min="2" max="2" width="24.88671875" style="14" bestFit="1" customWidth="1"/>
    <col min="3" max="3" width="23.33203125" style="14" bestFit="1" customWidth="1"/>
    <col min="4" max="4" width="12.88671875" style="14" customWidth="1"/>
    <col min="5" max="5" width="12" style="14" bestFit="1" customWidth="1"/>
    <col min="6" max="16384" width="9.109375" style="14"/>
  </cols>
  <sheetData>
    <row r="1" spans="1:15" x14ac:dyDescent="0.3">
      <c r="A1" s="14" t="s">
        <v>26</v>
      </c>
      <c r="M1" s="14" t="s">
        <v>27</v>
      </c>
    </row>
    <row r="3" spans="1:15" x14ac:dyDescent="0.3">
      <c r="A3" s="14" t="s">
        <v>16</v>
      </c>
      <c r="B3" s="14" t="s">
        <v>29</v>
      </c>
      <c r="C3" s="14" t="s">
        <v>28</v>
      </c>
      <c r="M3" s="14" t="s">
        <v>16</v>
      </c>
      <c r="N3" s="14" t="s">
        <v>29</v>
      </c>
      <c r="O3" s="14" t="s">
        <v>28</v>
      </c>
    </row>
    <row r="4" spans="1:15" x14ac:dyDescent="0.3">
      <c r="A4" s="14">
        <v>201.21343999999999</v>
      </c>
      <c r="B4" s="14">
        <v>487.68</v>
      </c>
      <c r="C4" s="14">
        <v>490.58653672436736</v>
      </c>
      <c r="M4" s="14">
        <v>111.75067900000001</v>
      </c>
      <c r="N4" s="14">
        <v>480.4</v>
      </c>
      <c r="O4" s="14">
        <v>479.75671223444192</v>
      </c>
    </row>
    <row r="5" spans="1:15" x14ac:dyDescent="0.3">
      <c r="A5" s="14">
        <v>200.18347199999999</v>
      </c>
      <c r="B5" s="14">
        <v>486.10500000000002</v>
      </c>
      <c r="C5" s="14">
        <v>486.73200102257329</v>
      </c>
      <c r="M5" s="14">
        <v>112.73060599999999</v>
      </c>
      <c r="N5" s="14">
        <v>481.55500000000001</v>
      </c>
      <c r="O5" s="14">
        <v>481.56528304794551</v>
      </c>
    </row>
    <row r="6" spans="1:15" x14ac:dyDescent="0.3">
      <c r="A6" s="14">
        <v>199.14596599999999</v>
      </c>
      <c r="B6" s="14">
        <v>484.43</v>
      </c>
      <c r="C6" s="14">
        <v>483.45637423376752</v>
      </c>
      <c r="M6" s="14">
        <v>123.56502500000001</v>
      </c>
      <c r="N6" s="14">
        <v>469.245</v>
      </c>
      <c r="O6" s="14">
        <v>465.74176787560992</v>
      </c>
    </row>
    <row r="7" spans="1:15" x14ac:dyDescent="0.3">
      <c r="A7" s="14">
        <v>214.12747200000001</v>
      </c>
      <c r="B7" s="14">
        <v>482.49</v>
      </c>
      <c r="C7" s="14">
        <v>487.59487230164922</v>
      </c>
      <c r="M7" s="14">
        <v>124.55281100000001</v>
      </c>
      <c r="N7" s="14">
        <v>471.41500000000002</v>
      </c>
      <c r="O7" s="14">
        <v>470.68743950598832</v>
      </c>
    </row>
    <row r="8" spans="1:15" x14ac:dyDescent="0.3">
      <c r="A8" s="14">
        <v>227.21414200000001</v>
      </c>
      <c r="B8" s="14">
        <v>480.125</v>
      </c>
      <c r="C8" s="14">
        <v>485.17450374307572</v>
      </c>
      <c r="M8" s="14">
        <v>125.53634599999999</v>
      </c>
      <c r="N8" s="14">
        <v>472.93</v>
      </c>
      <c r="O8" s="14">
        <v>473.62604957207071</v>
      </c>
    </row>
    <row r="9" spans="1:15" x14ac:dyDescent="0.3">
      <c r="A9" s="14">
        <v>226.19073499999999</v>
      </c>
      <c r="B9" s="14">
        <v>478.21499999999997</v>
      </c>
      <c r="C9" s="14">
        <v>481.69739047614701</v>
      </c>
      <c r="M9" s="14">
        <v>136.87214700000001</v>
      </c>
      <c r="N9" s="14">
        <v>464.86500000000001</v>
      </c>
      <c r="O9" s="14">
        <v>464.91010646009801</v>
      </c>
    </row>
    <row r="10" spans="1:15" x14ac:dyDescent="0.3">
      <c r="A10" s="14">
        <v>239.20924400000001</v>
      </c>
      <c r="B10" s="14">
        <v>477.255</v>
      </c>
      <c r="C10" s="14">
        <v>481.08710375597127</v>
      </c>
      <c r="M10" s="14">
        <v>137.85179099999999</v>
      </c>
      <c r="N10" s="14">
        <v>466.77</v>
      </c>
      <c r="O10" s="14">
        <v>468.7903544779183</v>
      </c>
    </row>
    <row r="11" spans="1:15" x14ac:dyDescent="0.3">
      <c r="A11" s="14">
        <v>225.15640300000001</v>
      </c>
      <c r="B11" s="14">
        <v>475.79500000000002</v>
      </c>
      <c r="C11" s="14">
        <v>478.30918854031705</v>
      </c>
      <c r="M11" s="14">
        <v>147.678406</v>
      </c>
      <c r="N11" s="14">
        <v>456.62</v>
      </c>
      <c r="O11" s="14">
        <v>452.60909131628711</v>
      </c>
    </row>
    <row r="12" spans="1:15" x14ac:dyDescent="0.3">
      <c r="A12" s="14">
        <v>238.16909799999999</v>
      </c>
      <c r="B12" s="14">
        <v>474.97500000000002</v>
      </c>
      <c r="C12" s="14">
        <v>477.11372079077461</v>
      </c>
      <c r="M12" s="14">
        <v>148.66090399999999</v>
      </c>
      <c r="N12" s="14">
        <v>459.16775999999999</v>
      </c>
      <c r="O12" s="14">
        <v>457.39395052642624</v>
      </c>
    </row>
    <row r="13" spans="1:15" x14ac:dyDescent="0.3">
      <c r="A13" s="14">
        <v>263.48962399999999</v>
      </c>
      <c r="B13" s="14">
        <v>470.06</v>
      </c>
      <c r="C13" s="14">
        <v>473.33068452448094</v>
      </c>
      <c r="M13" s="14">
        <v>149.69058200000001</v>
      </c>
      <c r="N13" s="14">
        <v>461.56276000000003</v>
      </c>
      <c r="O13" s="14">
        <v>463.2383634726026</v>
      </c>
    </row>
    <row r="14" spans="1:15" x14ac:dyDescent="0.3">
      <c r="A14" s="14">
        <v>279.30770899999999</v>
      </c>
      <c r="B14" s="14">
        <v>469.33499999999998</v>
      </c>
      <c r="C14" s="14">
        <v>473.79791623486011</v>
      </c>
      <c r="M14" s="14">
        <v>150.67828399999999</v>
      </c>
      <c r="N14" s="14">
        <v>463.73</v>
      </c>
      <c r="O14" s="14">
        <v>467.44155678161144</v>
      </c>
    </row>
    <row r="15" spans="1:15" x14ac:dyDescent="0.3">
      <c r="A15" s="14">
        <v>295.10711700000002</v>
      </c>
      <c r="B15" s="14">
        <v>469.19499999999999</v>
      </c>
      <c r="C15" s="14">
        <v>473.21794838046497</v>
      </c>
      <c r="M15" s="14">
        <v>161.47589099999999</v>
      </c>
      <c r="N15" s="14">
        <v>457.14</v>
      </c>
      <c r="O15" s="14">
        <v>456.49217567395806</v>
      </c>
    </row>
    <row r="16" spans="1:15" x14ac:dyDescent="0.3">
      <c r="A16" s="14">
        <v>311.02139299999999</v>
      </c>
      <c r="B16" s="14">
        <v>469.065</v>
      </c>
      <c r="C16" s="14">
        <v>472.81078919719533</v>
      </c>
      <c r="M16" s="14">
        <v>162.509354</v>
      </c>
      <c r="N16" s="14">
        <v>459.69</v>
      </c>
      <c r="O16" s="14">
        <v>462.53752404463484</v>
      </c>
    </row>
    <row r="17" spans="1:15" x14ac:dyDescent="0.3">
      <c r="A17" s="14">
        <v>262.46044899999998</v>
      </c>
      <c r="B17" s="14">
        <v>466.87</v>
      </c>
      <c r="C17" s="14">
        <v>467.84954090828131</v>
      </c>
      <c r="M17" s="14">
        <v>173.41412399999999</v>
      </c>
      <c r="N17" s="14">
        <v>442.16</v>
      </c>
      <c r="O17" s="14">
        <v>424.24549742678164</v>
      </c>
    </row>
    <row r="18" spans="1:15" x14ac:dyDescent="0.3">
      <c r="A18" s="14">
        <v>278.328033</v>
      </c>
      <c r="B18" s="14">
        <v>466.44499999999999</v>
      </c>
      <c r="C18" s="14">
        <v>470.95325294939255</v>
      </c>
      <c r="M18" s="14">
        <v>173.88278199999999</v>
      </c>
      <c r="N18" s="14">
        <v>442.94499999999999</v>
      </c>
      <c r="O18" s="14">
        <v>431.50871033310273</v>
      </c>
    </row>
    <row r="19" spans="1:15" x14ac:dyDescent="0.3">
      <c r="A19" s="14">
        <v>294.06811499999998</v>
      </c>
      <c r="B19" s="14">
        <v>465.49</v>
      </c>
      <c r="C19" s="14">
        <v>469.29314623787064</v>
      </c>
      <c r="M19" s="14">
        <v>174.86134300000001</v>
      </c>
      <c r="N19" s="14">
        <v>445.26</v>
      </c>
      <c r="O19" s="14">
        <v>439.66518867073302</v>
      </c>
    </row>
    <row r="20" spans="1:15" x14ac:dyDescent="0.3">
      <c r="A20" s="14">
        <v>309.98330700000002</v>
      </c>
      <c r="B20" s="14">
        <v>465.255</v>
      </c>
      <c r="C20" s="14">
        <v>466.37830691454747</v>
      </c>
      <c r="M20" s="14">
        <v>175.84934999999999</v>
      </c>
      <c r="N20" s="14">
        <v>448.69</v>
      </c>
      <c r="O20" s="14">
        <v>447.26430494860779</v>
      </c>
    </row>
    <row r="21" spans="1:15" x14ac:dyDescent="0.3">
      <c r="A21" s="14">
        <v>326.56277499999999</v>
      </c>
      <c r="B21" s="14">
        <v>464.58</v>
      </c>
      <c r="C21" s="14">
        <v>466.38715874489469</v>
      </c>
      <c r="M21" s="14">
        <v>176.827911</v>
      </c>
      <c r="N21" s="14">
        <v>452.03500000000003</v>
      </c>
      <c r="O21" s="14">
        <v>452.92266430338276</v>
      </c>
    </row>
    <row r="22" spans="1:15" x14ac:dyDescent="0.3">
      <c r="A22" s="14">
        <v>261.48541299999999</v>
      </c>
      <c r="B22" s="14">
        <v>463.67704900000001</v>
      </c>
      <c r="C22" s="14">
        <v>461.21721374416177</v>
      </c>
      <c r="M22" s="14">
        <v>191.644226</v>
      </c>
      <c r="N22" s="14">
        <v>453.61</v>
      </c>
      <c r="O22" s="14">
        <v>458.77866983921433</v>
      </c>
    </row>
    <row r="23" spans="1:15" x14ac:dyDescent="0.3">
      <c r="A23" s="14">
        <v>347.238068</v>
      </c>
      <c r="B23" s="14">
        <v>461.79</v>
      </c>
      <c r="C23" s="14">
        <v>463.24107823108386</v>
      </c>
      <c r="M23" s="14">
        <v>203.48696899999999</v>
      </c>
      <c r="N23" s="14">
        <v>446.27499</v>
      </c>
      <c r="O23" s="14">
        <v>447.09332899521212</v>
      </c>
    </row>
    <row r="24" spans="1:15" x14ac:dyDescent="0.3">
      <c r="A24" s="14">
        <v>309.00204500000001</v>
      </c>
      <c r="B24" s="14">
        <v>461.46</v>
      </c>
      <c r="C24" s="14">
        <v>459.14206830600295</v>
      </c>
      <c r="M24" s="14">
        <v>204.50740099999999</v>
      </c>
      <c r="N24" s="14">
        <v>449.3</v>
      </c>
      <c r="O24" s="14">
        <v>451.87020719860664</v>
      </c>
    </row>
    <row r="25" spans="1:15" x14ac:dyDescent="0.3">
      <c r="A25" s="14">
        <v>325.585419</v>
      </c>
      <c r="B25" s="14">
        <v>460.71</v>
      </c>
      <c r="C25" s="14">
        <v>460.01157417452737</v>
      </c>
      <c r="M25" s="14">
        <v>205.501938</v>
      </c>
      <c r="N25" s="14">
        <v>452.875</v>
      </c>
      <c r="O25" s="14">
        <v>457.10557785679742</v>
      </c>
    </row>
    <row r="26" spans="1:15" x14ac:dyDescent="0.3">
      <c r="A26" s="14">
        <v>260.45513899999997</v>
      </c>
      <c r="B26" s="14">
        <v>459.80980399999999</v>
      </c>
      <c r="C26" s="14">
        <v>451.56149618024295</v>
      </c>
      <c r="M26" s="14">
        <v>218.781631</v>
      </c>
      <c r="N26" s="14">
        <v>447.899089</v>
      </c>
      <c r="O26" s="14">
        <v>450.73602764162183</v>
      </c>
    </row>
    <row r="27" spans="1:15" x14ac:dyDescent="0.3">
      <c r="A27" s="14">
        <v>308.01754799999998</v>
      </c>
      <c r="B27" s="14">
        <v>458.2</v>
      </c>
      <c r="C27" s="14">
        <v>453.78246433738872</v>
      </c>
      <c r="M27" s="14">
        <v>219.76004</v>
      </c>
      <c r="N27" s="14">
        <v>450.64</v>
      </c>
      <c r="O27" s="14">
        <v>454.54600960472499</v>
      </c>
    </row>
    <row r="28" spans="1:15" x14ac:dyDescent="0.3">
      <c r="A28" s="14">
        <v>346.25430299999999</v>
      </c>
      <c r="B28" s="14">
        <v>457.5</v>
      </c>
      <c r="C28" s="14">
        <v>457.5718992509432</v>
      </c>
      <c r="M28" s="14">
        <v>238.45666499999999</v>
      </c>
      <c r="N28" s="14">
        <v>441.43</v>
      </c>
      <c r="O28" s="14">
        <v>443.30797235342021</v>
      </c>
    </row>
    <row r="29" spans="1:15" x14ac:dyDescent="0.3">
      <c r="A29" s="14">
        <v>367.092285</v>
      </c>
      <c r="B29" s="14">
        <v>457.21499999999997</v>
      </c>
      <c r="C29" s="14">
        <v>458.89244898147672</v>
      </c>
      <c r="M29" s="14">
        <v>239.436722</v>
      </c>
      <c r="N29" s="14">
        <v>444.755</v>
      </c>
      <c r="O29" s="14">
        <v>448.04221879653005</v>
      </c>
    </row>
    <row r="30" spans="1:15" x14ac:dyDescent="0.3">
      <c r="A30" s="14">
        <v>324.54989599999999</v>
      </c>
      <c r="B30" s="14">
        <v>457.21499999999997</v>
      </c>
      <c r="C30" s="14">
        <v>450.53445578830099</v>
      </c>
      <c r="M30" s="14">
        <v>256.38696299999998</v>
      </c>
      <c r="N30" s="14">
        <v>431.01499999999999</v>
      </c>
      <c r="O30" s="14">
        <v>426.63056908214986</v>
      </c>
    </row>
    <row r="31" spans="1:15" x14ac:dyDescent="0.3">
      <c r="A31" s="14">
        <v>259.428833</v>
      </c>
      <c r="B31" s="14">
        <v>456.09775500000001</v>
      </c>
      <c r="C31" s="14">
        <v>440.39367386352598</v>
      </c>
      <c r="M31" s="14">
        <v>257.36819500000001</v>
      </c>
      <c r="N31" s="14">
        <v>434.85</v>
      </c>
      <c r="O31" s="14">
        <v>433.24979219484777</v>
      </c>
    </row>
    <row r="32" spans="1:15" x14ac:dyDescent="0.3">
      <c r="A32" s="14">
        <v>258.95678700000002</v>
      </c>
      <c r="B32" s="14">
        <v>455.13474600000001</v>
      </c>
      <c r="C32" s="14">
        <v>431.58294511472639</v>
      </c>
      <c r="M32" s="14">
        <v>258.34396400000003</v>
      </c>
      <c r="N32" s="14">
        <v>438.75</v>
      </c>
      <c r="O32" s="14">
        <v>441.18020594404237</v>
      </c>
    </row>
    <row r="33" spans="1:15" x14ac:dyDescent="0.3">
      <c r="A33" s="14">
        <v>345.22457900000001</v>
      </c>
      <c r="B33" s="14">
        <v>453.18</v>
      </c>
      <c r="C33" s="14">
        <v>447.80582299352784</v>
      </c>
      <c r="M33" s="14">
        <v>259.38061499999998</v>
      </c>
      <c r="N33" s="14">
        <v>442.48500000000001</v>
      </c>
      <c r="O33" s="14">
        <v>448.56641937904726</v>
      </c>
    </row>
    <row r="34" spans="1:15" x14ac:dyDescent="0.3">
      <c r="A34" s="14">
        <v>323.574524</v>
      </c>
      <c r="B34" s="14">
        <v>453.17416600000001</v>
      </c>
      <c r="C34" s="14">
        <v>440.52921010014944</v>
      </c>
      <c r="M34" s="14">
        <v>270.529968</v>
      </c>
      <c r="N34" s="14">
        <v>429.47</v>
      </c>
      <c r="O34" s="14">
        <v>416.56513586441037</v>
      </c>
    </row>
    <row r="35" spans="1:15" x14ac:dyDescent="0.3">
      <c r="A35" s="14">
        <v>366.05773900000003</v>
      </c>
      <c r="B35" s="14">
        <v>452.80500000000001</v>
      </c>
      <c r="C35" s="14">
        <v>452.38989167214925</v>
      </c>
      <c r="M35" s="14">
        <v>271.51361100000003</v>
      </c>
      <c r="N35" s="14">
        <v>431.71499999999997</v>
      </c>
      <c r="O35" s="14">
        <v>424.83178616621205</v>
      </c>
    </row>
    <row r="36" spans="1:15" x14ac:dyDescent="0.3">
      <c r="A36" s="14">
        <v>323.09591699999999</v>
      </c>
      <c r="B36" s="14">
        <v>451.95916599999998</v>
      </c>
      <c r="C36" s="14">
        <v>428.81441557981077</v>
      </c>
      <c r="M36" s="14">
        <v>272.50091600000002</v>
      </c>
      <c r="N36" s="14">
        <v>435.02</v>
      </c>
      <c r="O36" s="14">
        <v>433.32976478610914</v>
      </c>
    </row>
    <row r="37" spans="1:15" x14ac:dyDescent="0.3">
      <c r="A37" s="14">
        <v>344.23822000000001</v>
      </c>
      <c r="B37" s="14">
        <v>449.28500000000003</v>
      </c>
      <c r="C37" s="14">
        <v>439.81193130021694</v>
      </c>
      <c r="M37" s="14">
        <v>273.47833300000002</v>
      </c>
      <c r="N37" s="14">
        <v>438.46</v>
      </c>
      <c r="O37" s="14">
        <v>441.17467872073951</v>
      </c>
    </row>
    <row r="38" spans="1:15" x14ac:dyDescent="0.3">
      <c r="A38" s="14">
        <v>393.23367300000001</v>
      </c>
      <c r="B38" s="14">
        <v>449.07</v>
      </c>
      <c r="C38" s="14">
        <v>450.15927528402995</v>
      </c>
      <c r="M38" s="14">
        <v>274.464111</v>
      </c>
      <c r="N38" s="14">
        <v>442.04500000000002</v>
      </c>
      <c r="O38" s="14">
        <v>447.06615522647138</v>
      </c>
    </row>
    <row r="39" spans="1:15" x14ac:dyDescent="0.3">
      <c r="A39" s="14">
        <v>392.19342</v>
      </c>
      <c r="B39" s="14">
        <v>444.64</v>
      </c>
      <c r="C39" s="14">
        <v>439.83147282409823</v>
      </c>
      <c r="M39" s="14">
        <v>298.246735</v>
      </c>
      <c r="N39" s="14">
        <v>417.76</v>
      </c>
      <c r="O39" s="14">
        <v>405.3528324579321</v>
      </c>
    </row>
    <row r="40" spans="1:15" x14ac:dyDescent="0.3">
      <c r="A40" s="14">
        <v>422.70532200000002</v>
      </c>
      <c r="B40" s="14">
        <v>440.77499999999998</v>
      </c>
      <c r="C40" s="14">
        <v>443.14247022622772</v>
      </c>
      <c r="M40" s="14">
        <v>299.28375199999999</v>
      </c>
      <c r="N40" s="14">
        <v>421.505</v>
      </c>
      <c r="O40" s="14">
        <v>413.83071356437091</v>
      </c>
    </row>
    <row r="41" spans="1:15" x14ac:dyDescent="0.3">
      <c r="A41" s="14">
        <v>391.16503899999998</v>
      </c>
      <c r="B41" s="14">
        <v>438.95</v>
      </c>
      <c r="C41" s="14">
        <v>427.42587494527362</v>
      </c>
      <c r="M41" s="14">
        <v>300.27166699999998</v>
      </c>
      <c r="N41" s="14">
        <v>425.66</v>
      </c>
      <c r="O41" s="14">
        <v>424.24938230796528</v>
      </c>
    </row>
    <row r="42" spans="1:15" x14ac:dyDescent="0.3">
      <c r="A42" s="14">
        <v>421.72082499999999</v>
      </c>
      <c r="B42" s="14">
        <v>436.36</v>
      </c>
      <c r="C42" s="14">
        <v>435.70566561164787</v>
      </c>
      <c r="M42" s="14">
        <v>301.29489100000001</v>
      </c>
      <c r="N42" s="14">
        <v>429.31</v>
      </c>
      <c r="O42" s="14">
        <v>432.63296405222098</v>
      </c>
    </row>
    <row r="43" spans="1:15" x14ac:dyDescent="0.3">
      <c r="A43" s="14">
        <v>390.13424700000002</v>
      </c>
      <c r="B43" s="14">
        <v>434.02</v>
      </c>
      <c r="C43" s="14">
        <v>414.3241027946072</v>
      </c>
      <c r="M43" s="14">
        <v>326.68780500000003</v>
      </c>
      <c r="N43" s="14">
        <v>416.51513899999998</v>
      </c>
      <c r="O43" s="14">
        <v>416.29570133890559</v>
      </c>
    </row>
    <row r="44" spans="1:15" x14ac:dyDescent="0.3">
      <c r="A44" s="14">
        <v>455.43804899999998</v>
      </c>
      <c r="B44" s="14">
        <v>428.375</v>
      </c>
      <c r="C44" s="14">
        <v>429.65404085517082</v>
      </c>
      <c r="M44" s="14">
        <v>327.71603399999998</v>
      </c>
      <c r="N44" s="14">
        <v>421.16513900000001</v>
      </c>
      <c r="O44" s="14">
        <v>424.51045130952673</v>
      </c>
    </row>
    <row r="45" spans="1:15" x14ac:dyDescent="0.3">
      <c r="A45" s="14">
        <v>454.404358</v>
      </c>
      <c r="B45" s="14">
        <v>423.20499999999998</v>
      </c>
      <c r="C45" s="14">
        <v>417.94628574969551</v>
      </c>
      <c r="M45" s="14">
        <v>343.02551299999999</v>
      </c>
      <c r="N45" s="14">
        <v>411.83499999999998</v>
      </c>
      <c r="O45" s="14">
        <v>401.04197099701872</v>
      </c>
    </row>
    <row r="46" spans="1:15" x14ac:dyDescent="0.3">
      <c r="A46" s="14">
        <v>491.04797400000001</v>
      </c>
      <c r="B46" s="14">
        <v>418.61</v>
      </c>
      <c r="C46" s="14">
        <v>417.96496140899347</v>
      </c>
      <c r="M46" s="14">
        <v>344.00994900000001</v>
      </c>
      <c r="N46" s="14">
        <v>415.42</v>
      </c>
      <c r="O46" s="14">
        <v>410.44502081391789</v>
      </c>
    </row>
    <row r="47" spans="1:15" x14ac:dyDescent="0.3">
      <c r="A47" s="14">
        <v>490.01357999999999</v>
      </c>
      <c r="B47" s="14">
        <v>412.47</v>
      </c>
      <c r="C47" s="14">
        <v>405.51628007604933</v>
      </c>
      <c r="M47" s="14">
        <v>344.981537</v>
      </c>
      <c r="N47" s="14">
        <v>418.99</v>
      </c>
      <c r="O47" s="14">
        <v>419.84126967314444</v>
      </c>
    </row>
    <row r="48" spans="1:15" x14ac:dyDescent="0.3">
      <c r="A48" s="14">
        <v>534.90527299999997</v>
      </c>
      <c r="B48" s="14">
        <v>410.81</v>
      </c>
      <c r="C48" s="14">
        <v>416.34395039566891</v>
      </c>
      <c r="M48" s="14">
        <v>345.96298200000001</v>
      </c>
      <c r="N48" s="14">
        <v>422.92</v>
      </c>
      <c r="O48" s="14">
        <v>428.51873876587496</v>
      </c>
    </row>
    <row r="49" spans="1:15" x14ac:dyDescent="0.3">
      <c r="A49" s="14">
        <v>533.87188700000002</v>
      </c>
      <c r="B49" s="14">
        <v>404.96</v>
      </c>
      <c r="C49" s="14">
        <v>403.8968849852908</v>
      </c>
      <c r="M49" s="14">
        <v>360.51638800000001</v>
      </c>
      <c r="N49" s="14">
        <v>425.28500000000003</v>
      </c>
      <c r="O49" s="14">
        <v>432.23371991393486</v>
      </c>
    </row>
    <row r="50" spans="1:15" x14ac:dyDescent="0.3">
      <c r="A50" s="14">
        <v>574.63378899999998</v>
      </c>
      <c r="B50" s="14">
        <v>397.17500000000001</v>
      </c>
      <c r="C50" s="14">
        <v>396.46963106225394</v>
      </c>
      <c r="M50" s="14">
        <v>361.54208399999999</v>
      </c>
      <c r="N50" s="14">
        <v>429.48</v>
      </c>
      <c r="O50" s="14">
        <v>437.72326590718819</v>
      </c>
    </row>
    <row r="51" spans="1:15" x14ac:dyDescent="0.3">
      <c r="A51" s="14">
        <v>573.60455300000001</v>
      </c>
      <c r="B51" s="14">
        <v>391.39</v>
      </c>
      <c r="C51" s="14">
        <v>379.95101549992819</v>
      </c>
      <c r="M51" s="14">
        <v>389.09344499999997</v>
      </c>
      <c r="N51" s="14">
        <v>402.26</v>
      </c>
      <c r="O51" s="14">
        <v>381.63340385286261</v>
      </c>
    </row>
    <row r="52" spans="1:15" x14ac:dyDescent="0.3">
      <c r="A52" s="14">
        <v>625.85449200000005</v>
      </c>
      <c r="B52" s="14">
        <v>380.32</v>
      </c>
      <c r="C52" s="14">
        <v>369.56925449392662</v>
      </c>
      <c r="M52" s="14">
        <v>390.07852200000002</v>
      </c>
      <c r="N52" s="14">
        <v>405.31</v>
      </c>
      <c r="O52" s="14">
        <v>392.89771302816081</v>
      </c>
    </row>
    <row r="53" spans="1:15" x14ac:dyDescent="0.3">
      <c r="A53" s="14">
        <v>678.186646</v>
      </c>
      <c r="B53" s="14">
        <v>375.21</v>
      </c>
      <c r="C53" s="14">
        <v>375.04022475881123</v>
      </c>
      <c r="M53" s="14">
        <v>391.05599999999998</v>
      </c>
      <c r="N53" s="14">
        <v>408.31</v>
      </c>
      <c r="O53" s="14">
        <v>403.79403121909587</v>
      </c>
    </row>
    <row r="54" spans="1:15" x14ac:dyDescent="0.3">
      <c r="A54" s="14">
        <v>624.82195999999999</v>
      </c>
      <c r="B54" s="14">
        <v>375.00493899999998</v>
      </c>
      <c r="C54" s="14">
        <v>351.69868988872196</v>
      </c>
      <c r="M54" s="14">
        <v>392.04476899999997</v>
      </c>
      <c r="N54" s="14">
        <v>412.565</v>
      </c>
      <c r="O54" s="14">
        <v>413.7702296763855</v>
      </c>
    </row>
    <row r="55" spans="1:15" x14ac:dyDescent="0.3">
      <c r="A55" s="14">
        <v>677.20330799999999</v>
      </c>
      <c r="B55" s="14">
        <v>368.88499999999999</v>
      </c>
      <c r="C55" s="14">
        <v>355.00000001246428</v>
      </c>
      <c r="M55" s="14">
        <v>420.76168799999999</v>
      </c>
      <c r="N55" s="14">
        <v>395.51499999999999</v>
      </c>
      <c r="O55" s="14">
        <v>382.00109881009644</v>
      </c>
    </row>
    <row r="56" spans="1:15" x14ac:dyDescent="0.3">
      <c r="A56" s="14">
        <v>676.17266800000004</v>
      </c>
      <c r="B56" s="14">
        <v>364.05</v>
      </c>
      <c r="C56" s="14">
        <v>339.54821986936702</v>
      </c>
      <c r="M56" s="14">
        <v>421.75048800000002</v>
      </c>
      <c r="N56" s="14">
        <v>399.39499999999998</v>
      </c>
      <c r="O56" s="14">
        <v>392.58427935201132</v>
      </c>
    </row>
    <row r="57" spans="1:15" x14ac:dyDescent="0.3">
      <c r="A57" s="14">
        <v>747.02789299999995</v>
      </c>
      <c r="B57" s="14">
        <v>357.80500000000001</v>
      </c>
      <c r="C57" s="14">
        <v>357.38392985936969</v>
      </c>
      <c r="M57" s="14">
        <v>422.73089599999997</v>
      </c>
      <c r="N57" s="14">
        <v>402.98</v>
      </c>
      <c r="O57" s="14">
        <v>403.16468487041215</v>
      </c>
    </row>
    <row r="58" spans="1:15" x14ac:dyDescent="0.3">
      <c r="A58" s="14">
        <v>814.92303500000003</v>
      </c>
      <c r="B58" s="14">
        <v>340.42500000000001</v>
      </c>
      <c r="C58" s="14">
        <v>341.42439228092974</v>
      </c>
      <c r="M58" s="14">
        <v>423.71829200000002</v>
      </c>
      <c r="N58" s="14">
        <v>406.76499999999999</v>
      </c>
      <c r="O58" s="14">
        <v>412.67088543983476</v>
      </c>
    </row>
    <row r="59" spans="1:15" x14ac:dyDescent="0.3">
      <c r="A59" s="14">
        <v>812.86743200000001</v>
      </c>
      <c r="B59" s="14">
        <v>330.495</v>
      </c>
      <c r="C59" s="14">
        <v>332.7013878455129</v>
      </c>
      <c r="M59" s="14">
        <v>451.25851399999999</v>
      </c>
      <c r="N59" s="14">
        <v>388.85</v>
      </c>
      <c r="O59" s="14">
        <v>374.28478173924645</v>
      </c>
    </row>
    <row r="60" spans="1:15" x14ac:dyDescent="0.3">
      <c r="A60" s="14">
        <v>811.891479</v>
      </c>
      <c r="B60" s="14">
        <v>325.11</v>
      </c>
      <c r="C60" s="14">
        <v>327.18316619766773</v>
      </c>
      <c r="M60" s="14">
        <v>452.229401</v>
      </c>
      <c r="N60" s="14">
        <v>391.52</v>
      </c>
      <c r="O60" s="14">
        <v>381.02130888863002</v>
      </c>
    </row>
    <row r="61" spans="1:15" x14ac:dyDescent="0.3">
      <c r="A61" s="14">
        <v>881.44506799999999</v>
      </c>
      <c r="B61" s="14">
        <v>319.95999999999998</v>
      </c>
      <c r="C61" s="14">
        <v>322.0931471061736</v>
      </c>
      <c r="M61" s="14">
        <v>453.22091699999999</v>
      </c>
      <c r="N61" s="14">
        <v>395</v>
      </c>
      <c r="O61" s="14">
        <v>393.30225521169177</v>
      </c>
    </row>
    <row r="62" spans="1:15" x14ac:dyDescent="0.3">
      <c r="A62" s="14">
        <v>956.30285600000002</v>
      </c>
      <c r="B62" s="14">
        <v>317.44</v>
      </c>
      <c r="C62" s="14">
        <v>310.78419723385247</v>
      </c>
      <c r="M62" s="14">
        <v>454.24710099999999</v>
      </c>
      <c r="N62" s="14">
        <v>399.39</v>
      </c>
      <c r="O62" s="14">
        <v>404.12794931242638</v>
      </c>
    </row>
    <row r="63" spans="1:15" x14ac:dyDescent="0.3">
      <c r="A63" s="14">
        <v>955.32525599999997</v>
      </c>
      <c r="B63" s="14">
        <v>311.7</v>
      </c>
      <c r="C63" s="14">
        <v>310.00462804559652</v>
      </c>
      <c r="M63" s="14">
        <v>478.541473</v>
      </c>
      <c r="N63" s="14">
        <v>389.755</v>
      </c>
      <c r="O63" s="14">
        <v>379.42890620713268</v>
      </c>
    </row>
    <row r="64" spans="1:15" x14ac:dyDescent="0.3">
      <c r="A64" s="14">
        <v>1024.9986570000001</v>
      </c>
      <c r="B64" s="14">
        <v>309.74</v>
      </c>
      <c r="C64" s="14">
        <v>311.31405279073977</v>
      </c>
      <c r="M64" s="14">
        <v>479.51611300000002</v>
      </c>
      <c r="N64" s="14">
        <v>392.96</v>
      </c>
      <c r="O64" s="14">
        <v>390.15161923854964</v>
      </c>
    </row>
    <row r="65" spans="1:15" x14ac:dyDescent="0.3">
      <c r="A65" s="14">
        <v>954.293091</v>
      </c>
      <c r="B65" s="14">
        <v>305.38</v>
      </c>
      <c r="C65" s="14">
        <v>310.00056533266837</v>
      </c>
      <c r="M65" s="14">
        <v>480.50164799999999</v>
      </c>
      <c r="N65" s="14">
        <v>396.54500000000002</v>
      </c>
      <c r="O65" s="14">
        <v>400.09263673209148</v>
      </c>
    </row>
    <row r="66" spans="1:15" x14ac:dyDescent="0.3">
      <c r="A66" s="14">
        <v>1023.031006</v>
      </c>
      <c r="B66" s="14">
        <v>298.08</v>
      </c>
      <c r="C66" s="14">
        <v>312.31327798819433</v>
      </c>
      <c r="M66" s="14">
        <v>481.47976699999998</v>
      </c>
      <c r="N66" s="14">
        <v>400.35500000000002</v>
      </c>
      <c r="O66" s="14">
        <v>410.44941435416968</v>
      </c>
    </row>
    <row r="67" spans="1:15" x14ac:dyDescent="0.3">
      <c r="A67" s="14">
        <v>1101.3941649999999</v>
      </c>
      <c r="B67" s="14">
        <v>294.565</v>
      </c>
      <c r="C67" s="14">
        <v>265.46305446593277</v>
      </c>
      <c r="M67" s="14">
        <v>513.96185300000002</v>
      </c>
      <c r="N67" s="14">
        <v>377.36</v>
      </c>
      <c r="O67" s="14">
        <v>362.1248281369983</v>
      </c>
    </row>
    <row r="68" spans="1:15" x14ac:dyDescent="0.3">
      <c r="A68" s="14">
        <v>1100.419189</v>
      </c>
      <c r="B68" s="14">
        <v>288.41500000000002</v>
      </c>
      <c r="C68" s="14">
        <v>285.65076789759604</v>
      </c>
      <c r="M68" s="14">
        <v>514.98730499999999</v>
      </c>
      <c r="N68" s="14">
        <v>380.45</v>
      </c>
      <c r="O68" s="14">
        <v>370.35867060016744</v>
      </c>
    </row>
    <row r="69" spans="1:15" x14ac:dyDescent="0.3">
      <c r="A69" s="14">
        <v>1099.4351810000001</v>
      </c>
      <c r="B69" s="14">
        <v>283.26</v>
      </c>
      <c r="C69" s="14">
        <v>282.49850513233616</v>
      </c>
      <c r="M69" s="14">
        <v>516.02716099999998</v>
      </c>
      <c r="N69" s="14">
        <v>384.29</v>
      </c>
      <c r="O69" s="14">
        <v>380.63436028219439</v>
      </c>
    </row>
    <row r="70" spans="1:15" x14ac:dyDescent="0.3">
      <c r="A70" s="14">
        <v>1177.4913329999999</v>
      </c>
      <c r="B70" s="14">
        <v>279.12</v>
      </c>
      <c r="C70" s="14">
        <v>283.64775761353502</v>
      </c>
      <c r="M70" s="14">
        <v>517.01165800000001</v>
      </c>
      <c r="N70" s="14">
        <v>387.7</v>
      </c>
      <c r="O70" s="14">
        <v>390.89764926844634</v>
      </c>
    </row>
    <row r="71" spans="1:15" x14ac:dyDescent="0.3">
      <c r="A71" s="14">
        <v>1175.4682620000001</v>
      </c>
      <c r="B71" s="14">
        <v>267.505</v>
      </c>
      <c r="C71" s="14">
        <v>256.95736724292408</v>
      </c>
      <c r="M71" s="14">
        <v>554.935608</v>
      </c>
      <c r="N71" s="14">
        <v>374.15499999999997</v>
      </c>
      <c r="O71" s="14">
        <v>370.48346252815816</v>
      </c>
    </row>
    <row r="72" spans="1:15" x14ac:dyDescent="0.3">
      <c r="A72" s="14">
        <v>1253.0083010000001</v>
      </c>
      <c r="B72" s="14">
        <v>261.5</v>
      </c>
      <c r="C72" s="14">
        <v>255.36233501119426</v>
      </c>
      <c r="M72" s="14">
        <v>555.92034899999999</v>
      </c>
      <c r="N72" s="14">
        <v>378.26499999999999</v>
      </c>
      <c r="O72" s="14">
        <v>379.43739123026666</v>
      </c>
    </row>
    <row r="73" spans="1:15" x14ac:dyDescent="0.3">
      <c r="A73" s="14">
        <v>1252.0273440000001</v>
      </c>
      <c r="B73" s="14">
        <v>255.64</v>
      </c>
      <c r="C73" s="14">
        <v>237.65475977279553</v>
      </c>
      <c r="M73" s="14">
        <v>598.81018100000006</v>
      </c>
      <c r="N73" s="14">
        <v>363.38</v>
      </c>
      <c r="O73" s="14">
        <v>361.09482551387009</v>
      </c>
    </row>
    <row r="74" spans="1:15" x14ac:dyDescent="0.3">
      <c r="A74" s="14">
        <v>1338.1633300000001</v>
      </c>
      <c r="B74" s="14">
        <v>238.755</v>
      </c>
      <c r="C74" s="14">
        <v>214.47976031861938</v>
      </c>
      <c r="M74" s="14">
        <v>599.83660899999995</v>
      </c>
      <c r="N74" s="14">
        <v>367.16</v>
      </c>
      <c r="O74" s="14">
        <v>370.32885411714602</v>
      </c>
    </row>
    <row r="75" spans="1:15" x14ac:dyDescent="0.3">
      <c r="A75" s="14">
        <v>1337.1763920000001</v>
      </c>
      <c r="B75" s="14">
        <v>233.12</v>
      </c>
      <c r="C75" s="14">
        <v>206.22627965872869</v>
      </c>
      <c r="M75" s="14">
        <v>640.11029099999996</v>
      </c>
      <c r="N75" s="14">
        <v>356.46499999999997</v>
      </c>
      <c r="O75" s="14">
        <v>356.79743347575703</v>
      </c>
    </row>
    <row r="76" spans="1:15" x14ac:dyDescent="0.3">
      <c r="A76" s="14">
        <v>1336.1914059999999</v>
      </c>
      <c r="B76" s="14">
        <v>227.42</v>
      </c>
      <c r="C76" s="14">
        <v>209.95005253133988</v>
      </c>
      <c r="M76" s="14">
        <v>641.14257799999996</v>
      </c>
      <c r="N76" s="14">
        <v>360.2</v>
      </c>
      <c r="O76" s="14">
        <v>369.70979910283086</v>
      </c>
    </row>
    <row r="77" spans="1:15" x14ac:dyDescent="0.3">
      <c r="A77" s="14">
        <v>1419.8424070000001</v>
      </c>
      <c r="B77" s="14">
        <v>225.30998500000001</v>
      </c>
      <c r="C77" s="14">
        <v>200.3605907290308</v>
      </c>
      <c r="M77" s="14">
        <v>679.49224900000002</v>
      </c>
      <c r="N77" s="14">
        <v>344.73053900000002</v>
      </c>
      <c r="O77" s="14">
        <v>340.61847777027464</v>
      </c>
    </row>
    <row r="78" spans="1:15" x14ac:dyDescent="0.3">
      <c r="A78" s="14">
        <v>1418.8564449999999</v>
      </c>
      <c r="B78" s="14">
        <v>218.95</v>
      </c>
      <c r="C78" s="14">
        <v>207.32861340791646</v>
      </c>
      <c r="M78" s="14">
        <v>680.46533199999999</v>
      </c>
      <c r="N78" s="14">
        <v>347.690539</v>
      </c>
      <c r="O78" s="14">
        <v>340.03264224732675</v>
      </c>
    </row>
    <row r="79" spans="1:15" x14ac:dyDescent="0.3">
      <c r="A79" s="14">
        <v>1507.977173</v>
      </c>
      <c r="B79" s="14">
        <v>212.185</v>
      </c>
      <c r="C79" s="14">
        <v>213.6154411253512</v>
      </c>
      <c r="M79" s="14">
        <v>681.44348100000002</v>
      </c>
      <c r="N79" s="14">
        <v>350.84</v>
      </c>
      <c r="O79" s="14">
        <v>348.4246004258107</v>
      </c>
    </row>
    <row r="80" spans="1:15" x14ac:dyDescent="0.3">
      <c r="A80" s="14">
        <v>1506.996216</v>
      </c>
      <c r="B80" s="14">
        <v>207.84</v>
      </c>
      <c r="C80" s="14">
        <v>178.27480428835091</v>
      </c>
      <c r="M80" s="14">
        <v>682.42486599999995</v>
      </c>
      <c r="N80" s="14">
        <v>354.47</v>
      </c>
      <c r="O80" s="14">
        <v>369.06257799492693</v>
      </c>
    </row>
    <row r="81" spans="1:15" x14ac:dyDescent="0.3">
      <c r="A81" s="14">
        <v>1506.0191649999999</v>
      </c>
      <c r="B81" s="14">
        <v>202.27</v>
      </c>
      <c r="C81" s="14">
        <v>172.13981983908016</v>
      </c>
      <c r="M81" s="14">
        <v>720.76672399999995</v>
      </c>
      <c r="N81" s="14">
        <v>339.495</v>
      </c>
      <c r="O81" s="14">
        <v>329.58949794155319</v>
      </c>
    </row>
    <row r="82" spans="1:15" x14ac:dyDescent="0.3">
      <c r="A82" s="14">
        <v>1597.178345</v>
      </c>
      <c r="B82" s="14">
        <v>197.10499999999999</v>
      </c>
      <c r="C82" s="14">
        <v>185.70520228224137</v>
      </c>
      <c r="M82" s="14">
        <v>721.74804700000004</v>
      </c>
      <c r="N82" s="14">
        <v>342.1</v>
      </c>
      <c r="O82" s="14">
        <v>326.42192657034184</v>
      </c>
    </row>
    <row r="83" spans="1:15" x14ac:dyDescent="0.3">
      <c r="A83" s="14">
        <v>1504.986206</v>
      </c>
      <c r="B83" s="14">
        <v>196.965</v>
      </c>
      <c r="C83" s="14">
        <v>175.13825899066688</v>
      </c>
      <c r="M83" s="14">
        <v>722.73156700000004</v>
      </c>
      <c r="N83" s="14">
        <v>345.6</v>
      </c>
      <c r="O83" s="14">
        <v>340.06455815078124</v>
      </c>
    </row>
    <row r="84" spans="1:15" x14ac:dyDescent="0.3">
      <c r="A84" s="14">
        <v>1596.1917719999999</v>
      </c>
      <c r="B84" s="14">
        <v>191.875</v>
      </c>
      <c r="C84" s="14">
        <v>159.73168832407819</v>
      </c>
      <c r="M84" s="14">
        <v>723.70709199999999</v>
      </c>
      <c r="N84" s="14">
        <v>349.22</v>
      </c>
      <c r="O84" s="14">
        <v>373.29981163837613</v>
      </c>
    </row>
    <row r="85" spans="1:15" x14ac:dyDescent="0.3">
      <c r="A85" s="14">
        <v>1595.2032469999999</v>
      </c>
      <c r="B85" s="14">
        <v>186.97499999999999</v>
      </c>
      <c r="C85" s="14">
        <v>179.43325997354628</v>
      </c>
      <c r="M85" s="14">
        <v>762.15155000000004</v>
      </c>
      <c r="N85" s="14">
        <v>334.53236199999998</v>
      </c>
      <c r="O85" s="14">
        <v>325.36006661211758</v>
      </c>
    </row>
    <row r="86" spans="1:15" x14ac:dyDescent="0.3">
      <c r="A86" s="14">
        <v>1691.6064449999999</v>
      </c>
      <c r="B86" s="14">
        <v>179.27</v>
      </c>
      <c r="C86" s="14">
        <v>159.75638662032367</v>
      </c>
      <c r="M86" s="14">
        <v>763.13482699999997</v>
      </c>
      <c r="N86" s="14">
        <v>337.73500000000001</v>
      </c>
      <c r="O86" s="14">
        <v>323.92897344094814</v>
      </c>
    </row>
    <row r="87" spans="1:15" x14ac:dyDescent="0.3">
      <c r="A87" s="14">
        <v>1690.571899</v>
      </c>
      <c r="B87" s="14">
        <v>174.44499999999999</v>
      </c>
      <c r="C87" s="14">
        <v>175.00442793853568</v>
      </c>
      <c r="M87" s="14">
        <v>764.16619900000001</v>
      </c>
      <c r="N87" s="14">
        <v>341.26</v>
      </c>
      <c r="O87" s="14">
        <v>316.42694380301344</v>
      </c>
    </row>
    <row r="88" spans="1:15" x14ac:dyDescent="0.3">
      <c r="A88" s="14">
        <v>1790.236206</v>
      </c>
      <c r="B88" s="14">
        <v>156.82</v>
      </c>
      <c r="C88" s="14">
        <v>147.79142288111319</v>
      </c>
      <c r="M88" s="14">
        <v>765.21124299999997</v>
      </c>
      <c r="N88" s="14">
        <v>344.94499999999999</v>
      </c>
      <c r="O88" s="14">
        <v>355.08896701389733</v>
      </c>
    </row>
    <row r="89" spans="1:15" x14ac:dyDescent="0.3">
      <c r="A89" s="14">
        <v>1789.2048339999999</v>
      </c>
      <c r="B89" s="14">
        <v>151.91999999999999</v>
      </c>
      <c r="C89" s="14">
        <v>130.00223654210311</v>
      </c>
      <c r="M89" s="14">
        <v>802.58349599999997</v>
      </c>
      <c r="N89" s="14">
        <v>336.32499999999999</v>
      </c>
      <c r="O89" s="14">
        <v>348.57540962165626</v>
      </c>
    </row>
    <row r="90" spans="1:15" x14ac:dyDescent="0.3">
      <c r="A90" s="14">
        <v>1901.8782960000001</v>
      </c>
      <c r="B90" s="14">
        <v>150.63999999999999</v>
      </c>
      <c r="C90" s="14">
        <v>144.99896180190785</v>
      </c>
      <c r="M90" s="14">
        <v>803.56256099999996</v>
      </c>
      <c r="N90" s="14">
        <v>339.48</v>
      </c>
      <c r="O90" s="14">
        <v>306.48809246142002</v>
      </c>
    </row>
    <row r="91" spans="1:15" x14ac:dyDescent="0.3">
      <c r="A91" s="14">
        <v>1788.174438</v>
      </c>
      <c r="B91" s="14">
        <v>147.9</v>
      </c>
      <c r="C91" s="14">
        <v>144.97109001642167</v>
      </c>
      <c r="M91" s="14">
        <v>856.63232400000004</v>
      </c>
      <c r="N91" s="14">
        <v>318.77</v>
      </c>
      <c r="O91" s="14">
        <v>313.63842223874093</v>
      </c>
    </row>
    <row r="92" spans="1:15" x14ac:dyDescent="0.3">
      <c r="A92" s="14">
        <v>1900.849121</v>
      </c>
      <c r="B92" s="14">
        <v>145.59</v>
      </c>
      <c r="C92" s="14">
        <v>144.99982856600849</v>
      </c>
      <c r="M92" s="14">
        <v>857.61822500000005</v>
      </c>
      <c r="N92" s="14">
        <v>322.37</v>
      </c>
      <c r="O92" s="14">
        <v>306.44815671293134</v>
      </c>
    </row>
    <row r="93" spans="1:15" x14ac:dyDescent="0.3">
      <c r="A93" s="14">
        <v>1899.810547</v>
      </c>
      <c r="B93" s="14">
        <v>140.435</v>
      </c>
      <c r="C93" s="14">
        <v>144.92825527690502</v>
      </c>
      <c r="M93" s="14">
        <v>858.59991500000001</v>
      </c>
      <c r="N93" s="14">
        <v>326.38499999999999</v>
      </c>
      <c r="O93" s="14">
        <v>311.32552047057931</v>
      </c>
    </row>
    <row r="94" spans="1:15" x14ac:dyDescent="0.3">
      <c r="A94" s="14">
        <v>2025.352783</v>
      </c>
      <c r="B94" s="14">
        <v>130.745</v>
      </c>
      <c r="C94" s="14">
        <v>129.99766202568381</v>
      </c>
      <c r="M94" s="14">
        <v>911.66662599999995</v>
      </c>
      <c r="N94" s="14">
        <v>307.08999999999997</v>
      </c>
      <c r="O94" s="14">
        <v>297.62113117315442</v>
      </c>
    </row>
    <row r="95" spans="1:15" x14ac:dyDescent="0.3">
      <c r="A95" s="14">
        <v>2160.4501949999999</v>
      </c>
      <c r="B95" s="14">
        <v>116.65</v>
      </c>
      <c r="C95" s="14">
        <v>111.97395970085296</v>
      </c>
      <c r="M95" s="14">
        <v>912.65380900000002</v>
      </c>
      <c r="N95" s="14">
        <v>310.375</v>
      </c>
      <c r="O95" s="14">
        <v>296.54422880136087</v>
      </c>
    </row>
    <row r="96" spans="1:15" x14ac:dyDescent="0.3">
      <c r="A96" s="14">
        <v>2159.4711910000001</v>
      </c>
      <c r="B96" s="14">
        <v>112.44</v>
      </c>
      <c r="C96" s="14">
        <v>119.54694616813778</v>
      </c>
      <c r="M96" s="14">
        <v>913.63635299999999</v>
      </c>
      <c r="N96" s="14">
        <v>314.16000000000003</v>
      </c>
      <c r="O96" s="14">
        <v>293.58477594492103</v>
      </c>
    </row>
    <row r="97" spans="13:15" x14ac:dyDescent="0.3">
      <c r="M97" s="14">
        <v>964.73577899999998</v>
      </c>
      <c r="N97" s="14">
        <v>288.35000000000002</v>
      </c>
      <c r="O97" s="14">
        <v>273.25155286421307</v>
      </c>
    </row>
    <row r="98" spans="13:15" x14ac:dyDescent="0.3">
      <c r="M98" s="14">
        <v>965.714294</v>
      </c>
      <c r="N98" s="14">
        <v>291.32499999999999</v>
      </c>
      <c r="O98" s="14">
        <v>272.78202782022686</v>
      </c>
    </row>
    <row r="99" spans="13:15" x14ac:dyDescent="0.3">
      <c r="M99" s="14">
        <v>966.74658199999999</v>
      </c>
      <c r="N99" s="14">
        <v>295.29000000000002</v>
      </c>
      <c r="O99" s="14">
        <v>281.81513304874676</v>
      </c>
    </row>
    <row r="100" spans="13:15" x14ac:dyDescent="0.3">
      <c r="M100" s="14">
        <v>967.73083499999996</v>
      </c>
      <c r="N100" s="14">
        <v>299.70999999999998</v>
      </c>
      <c r="O100" s="14">
        <v>283.92065586992942</v>
      </c>
    </row>
    <row r="101" spans="13:15" x14ac:dyDescent="0.3">
      <c r="M101" s="14">
        <v>1020.70813</v>
      </c>
      <c r="N101" s="14">
        <v>280.36</v>
      </c>
      <c r="O101" s="14">
        <v>270.42256102779817</v>
      </c>
    </row>
    <row r="102" spans="13:15" x14ac:dyDescent="0.3">
      <c r="M102" s="14">
        <v>1021.688232</v>
      </c>
      <c r="N102" s="14">
        <v>284.74</v>
      </c>
      <c r="O102" s="14">
        <v>268.81773430615817</v>
      </c>
    </row>
    <row r="103" spans="13:15" x14ac:dyDescent="0.3">
      <c r="M103" s="14">
        <v>1022.677124</v>
      </c>
      <c r="N103" s="14">
        <v>288.20094499999999</v>
      </c>
      <c r="O103" s="14">
        <v>270.02178790547879</v>
      </c>
    </row>
    <row r="104" spans="13:15" x14ac:dyDescent="0.3">
      <c r="M104" s="14">
        <v>1075.815063</v>
      </c>
      <c r="N104" s="14">
        <v>270.68</v>
      </c>
      <c r="O104" s="14">
        <v>260.81294032821711</v>
      </c>
    </row>
    <row r="105" spans="13:15" x14ac:dyDescent="0.3">
      <c r="M105" s="14">
        <v>1076.7885739999999</v>
      </c>
      <c r="N105" s="14">
        <v>274.42</v>
      </c>
      <c r="O105" s="14">
        <v>262.59181038397423</v>
      </c>
    </row>
    <row r="106" spans="13:15" x14ac:dyDescent="0.3">
      <c r="M106" s="14">
        <v>1077.768311</v>
      </c>
      <c r="N106" s="14">
        <v>278.91000000000003</v>
      </c>
      <c r="O106" s="14">
        <v>267.46864543682955</v>
      </c>
    </row>
    <row r="107" spans="13:15" x14ac:dyDescent="0.3">
      <c r="M107" s="14">
        <v>1128.9052730000001</v>
      </c>
      <c r="N107" s="14">
        <v>253.33</v>
      </c>
      <c r="O107" s="14">
        <v>239.70670876313108</v>
      </c>
    </row>
    <row r="108" spans="13:15" x14ac:dyDescent="0.3">
      <c r="M108" s="14">
        <v>1129.8883060000001</v>
      </c>
      <c r="N108" s="14">
        <v>256.59500000000003</v>
      </c>
      <c r="O108" s="14">
        <v>239.20334082830129</v>
      </c>
    </row>
    <row r="109" spans="13:15" x14ac:dyDescent="0.3">
      <c r="M109" s="14">
        <v>1130.865845</v>
      </c>
      <c r="N109" s="14">
        <v>260.46499999999997</v>
      </c>
      <c r="O109" s="14">
        <v>242.81646962599902</v>
      </c>
    </row>
    <row r="110" spans="13:15" x14ac:dyDescent="0.3">
      <c r="M110" s="14">
        <v>1131.8481449999999</v>
      </c>
      <c r="N110" s="14">
        <v>264.82499999999999</v>
      </c>
      <c r="O110" s="14">
        <v>249.14494713339488</v>
      </c>
    </row>
    <row r="111" spans="13:15" x14ac:dyDescent="0.3">
      <c r="M111" s="14">
        <v>1185.119263</v>
      </c>
      <c r="N111" s="14">
        <v>247.79499999999999</v>
      </c>
      <c r="O111" s="14">
        <v>241.39152906558709</v>
      </c>
    </row>
    <row r="112" spans="13:15" x14ac:dyDescent="0.3">
      <c r="M112" s="14">
        <v>1186.0932620000001</v>
      </c>
      <c r="N112" s="14">
        <v>251.62</v>
      </c>
      <c r="O112" s="14">
        <v>235.3055434906401</v>
      </c>
    </row>
    <row r="113" spans="13:15" x14ac:dyDescent="0.3">
      <c r="M113" s="14">
        <v>1187.080933</v>
      </c>
      <c r="N113" s="14">
        <v>255.345</v>
      </c>
      <c r="O113" s="14">
        <v>239.36674586212345</v>
      </c>
    </row>
    <row r="114" spans="13:15" x14ac:dyDescent="0.3">
      <c r="M114" s="14">
        <v>1238.2620850000001</v>
      </c>
      <c r="N114" s="14">
        <v>231.6</v>
      </c>
      <c r="O114" s="14">
        <v>219.35249586746556</v>
      </c>
    </row>
    <row r="115" spans="13:15" x14ac:dyDescent="0.3">
      <c r="M115" s="14">
        <v>1239.2585449999999</v>
      </c>
      <c r="N115" s="14">
        <v>234.69</v>
      </c>
      <c r="O115" s="14">
        <v>220.26402649299294</v>
      </c>
    </row>
    <row r="116" spans="13:15" x14ac:dyDescent="0.3">
      <c r="M116" s="14">
        <v>1240.294067</v>
      </c>
      <c r="N116" s="14">
        <v>238.51</v>
      </c>
      <c r="O116" s="14">
        <v>224.00316979640641</v>
      </c>
    </row>
    <row r="117" spans="13:15" x14ac:dyDescent="0.3">
      <c r="M117" s="14">
        <v>1241.2757570000001</v>
      </c>
      <c r="N117" s="14">
        <v>242.32</v>
      </c>
      <c r="O117" s="14">
        <v>230.07499730102651</v>
      </c>
    </row>
    <row r="118" spans="13:15" x14ac:dyDescent="0.3">
      <c r="M118" s="14">
        <v>1294.455811</v>
      </c>
      <c r="N118" s="14">
        <v>226.36</v>
      </c>
      <c r="O118" s="14">
        <v>225.70298268660852</v>
      </c>
    </row>
    <row r="119" spans="13:15" x14ac:dyDescent="0.3">
      <c r="M119" s="14">
        <v>1295.442871</v>
      </c>
      <c r="N119" s="14">
        <v>229.817635</v>
      </c>
      <c r="O119" s="14">
        <v>218.72479106147887</v>
      </c>
    </row>
    <row r="120" spans="13:15" x14ac:dyDescent="0.3">
      <c r="M120" s="14">
        <v>1296.432495</v>
      </c>
      <c r="N120" s="14">
        <v>233.29763500000001</v>
      </c>
      <c r="O120" s="14">
        <v>214.82365498058468</v>
      </c>
    </row>
    <row r="121" spans="13:15" x14ac:dyDescent="0.3">
      <c r="M121" s="14">
        <v>1347.55249</v>
      </c>
      <c r="N121" s="14">
        <v>211.255</v>
      </c>
      <c r="O121" s="14">
        <v>207.29933592642678</v>
      </c>
    </row>
    <row r="122" spans="13:15" x14ac:dyDescent="0.3">
      <c r="M122" s="14">
        <v>1348.538086</v>
      </c>
      <c r="N122" s="14">
        <v>214.10499999999999</v>
      </c>
      <c r="O122" s="14">
        <v>199.93858842897811</v>
      </c>
    </row>
    <row r="123" spans="13:15" x14ac:dyDescent="0.3">
      <c r="M123" s="14">
        <v>1349.5179439999999</v>
      </c>
      <c r="N123" s="14">
        <v>217.29499999999999</v>
      </c>
      <c r="O123" s="14">
        <v>201.04502630286564</v>
      </c>
    </row>
    <row r="124" spans="13:15" x14ac:dyDescent="0.3">
      <c r="M124" s="14">
        <v>1350.506226</v>
      </c>
      <c r="N124" s="14">
        <v>220.63499999999999</v>
      </c>
      <c r="O124" s="14">
        <v>202.9724494154371</v>
      </c>
    </row>
    <row r="125" spans="13:15" x14ac:dyDescent="0.3">
      <c r="M125" s="14">
        <v>1404.447388</v>
      </c>
      <c r="N125" s="14">
        <v>209.39500000000001</v>
      </c>
      <c r="O125" s="14">
        <v>201.33594110338643</v>
      </c>
    </row>
    <row r="126" spans="13:15" x14ac:dyDescent="0.3">
      <c r="M126" s="14">
        <v>1405.4361570000001</v>
      </c>
      <c r="N126" s="14">
        <v>212.755</v>
      </c>
      <c r="O126" s="14">
        <v>186.50008283105879</v>
      </c>
    </row>
    <row r="127" spans="13:15" x14ac:dyDescent="0.3">
      <c r="M127" s="14">
        <v>1460.799561</v>
      </c>
      <c r="N127" s="14">
        <v>193.785</v>
      </c>
      <c r="O127" s="14">
        <v>189.77056837817065</v>
      </c>
    </row>
    <row r="128" spans="13:15" x14ac:dyDescent="0.3">
      <c r="M128" s="14">
        <v>1461.7791749999999</v>
      </c>
      <c r="N128" s="14">
        <v>197.03</v>
      </c>
      <c r="O128" s="14">
        <v>189.54041404168234</v>
      </c>
    </row>
    <row r="129" spans="13:15" x14ac:dyDescent="0.3">
      <c r="M129" s="14">
        <v>1462.7601320000001</v>
      </c>
      <c r="N129" s="14">
        <v>200.14500000000001</v>
      </c>
      <c r="O129" s="14">
        <v>189.94686477279924</v>
      </c>
    </row>
    <row r="130" spans="13:15" x14ac:dyDescent="0.3">
      <c r="M130" s="14">
        <v>1527.651245</v>
      </c>
      <c r="N130" s="14">
        <v>176.45500000000001</v>
      </c>
      <c r="O130" s="14">
        <v>179.76942232770921</v>
      </c>
    </row>
    <row r="131" spans="13:15" x14ac:dyDescent="0.3">
      <c r="M131" s="14">
        <v>1528.6292719999999</v>
      </c>
      <c r="N131" s="14">
        <v>178.67</v>
      </c>
      <c r="O131" s="14">
        <v>150.08586737276909</v>
      </c>
    </row>
    <row r="132" spans="13:15" x14ac:dyDescent="0.3">
      <c r="M132" s="14">
        <v>1529.6072999999999</v>
      </c>
      <c r="N132" s="14">
        <v>181.87</v>
      </c>
      <c r="O132" s="14">
        <v>157.07479583936163</v>
      </c>
    </row>
    <row r="133" spans="13:15" x14ac:dyDescent="0.3">
      <c r="M133" s="14">
        <v>1530.5892329999999</v>
      </c>
      <c r="N133" s="14">
        <v>185.1</v>
      </c>
      <c r="O133" s="14">
        <v>151.081338011101</v>
      </c>
    </row>
    <row r="134" spans="13:15" x14ac:dyDescent="0.3">
      <c r="M134" s="14">
        <v>1595.5527340000001</v>
      </c>
      <c r="N134" s="14">
        <v>165.005</v>
      </c>
      <c r="O134" s="14">
        <v>159.79596721926831</v>
      </c>
    </row>
    <row r="135" spans="13:15" x14ac:dyDescent="0.3">
      <c r="M135" s="14">
        <v>1596.539673</v>
      </c>
      <c r="N135" s="14">
        <v>167.36</v>
      </c>
      <c r="O135" s="14">
        <v>156.25561774418432</v>
      </c>
    </row>
    <row r="136" spans="13:15" x14ac:dyDescent="0.3">
      <c r="M136" s="14">
        <v>1597.518677</v>
      </c>
      <c r="N136" s="14">
        <v>170.26499999999999</v>
      </c>
      <c r="O136" s="14">
        <v>131.07764741566376</v>
      </c>
    </row>
    <row r="137" spans="13:15" x14ac:dyDescent="0.3">
      <c r="M137" s="14">
        <v>1598.4967039999999</v>
      </c>
      <c r="N137" s="14">
        <v>172.93</v>
      </c>
      <c r="O137" s="14">
        <v>148.68309318975716</v>
      </c>
    </row>
    <row r="138" spans="13:15" x14ac:dyDescent="0.3">
      <c r="M138" s="14">
        <v>1663.405029</v>
      </c>
      <c r="N138" s="14">
        <v>155.285</v>
      </c>
      <c r="O138" s="14">
        <v>160.57513962487349</v>
      </c>
    </row>
    <row r="139" spans="13:15" x14ac:dyDescent="0.3">
      <c r="M139" s="14">
        <v>1664.382568</v>
      </c>
      <c r="N139" s="14">
        <v>157.89500000000001</v>
      </c>
      <c r="O139" s="14">
        <v>143.32372358957014</v>
      </c>
    </row>
    <row r="140" spans="13:15" x14ac:dyDescent="0.3">
      <c r="M140" s="14">
        <v>1665.3630370000001</v>
      </c>
      <c r="N140" s="14">
        <v>160.91999999999999</v>
      </c>
      <c r="O140" s="14">
        <v>160.01117962153432</v>
      </c>
    </row>
    <row r="141" spans="13:15" x14ac:dyDescent="0.3">
      <c r="M141" s="14">
        <v>1666.350952</v>
      </c>
      <c r="N141" s="14">
        <v>164.125</v>
      </c>
      <c r="O141" s="14">
        <v>149.79477077720136</v>
      </c>
    </row>
    <row r="142" spans="13:15" x14ac:dyDescent="0.3">
      <c r="M142" s="14">
        <v>1732.2705080000001</v>
      </c>
      <c r="N142" s="14">
        <v>150.27000000000001</v>
      </c>
      <c r="O142" s="14">
        <v>135.28700916715499</v>
      </c>
    </row>
    <row r="143" spans="13:15" x14ac:dyDescent="0.3">
      <c r="M143" s="14">
        <v>1733.2475589999999</v>
      </c>
      <c r="N143" s="14">
        <v>152.82</v>
      </c>
      <c r="O143" s="14">
        <v>135.44527790525586</v>
      </c>
    </row>
    <row r="144" spans="13:15" x14ac:dyDescent="0.3">
      <c r="M144" s="14">
        <v>1734.237427</v>
      </c>
      <c r="N144" s="14">
        <v>156.10499999999999</v>
      </c>
      <c r="O144" s="14">
        <v>145.65610246625755</v>
      </c>
    </row>
    <row r="145" spans="13:15" x14ac:dyDescent="0.3">
      <c r="M145" s="14">
        <v>1800.199341</v>
      </c>
      <c r="N145" s="14">
        <v>144.095</v>
      </c>
      <c r="O145" s="14">
        <v>140.35419527104122</v>
      </c>
    </row>
    <row r="146" spans="13:15" x14ac:dyDescent="0.3">
      <c r="M146" s="14">
        <v>1801.1800539999999</v>
      </c>
      <c r="N146" s="14">
        <v>146.89500000000001</v>
      </c>
      <c r="O146" s="14">
        <v>143.54527979737097</v>
      </c>
    </row>
    <row r="147" spans="13:15" x14ac:dyDescent="0.3">
      <c r="M147" s="14">
        <v>1802.1607670000001</v>
      </c>
      <c r="N147" s="14">
        <v>149.32</v>
      </c>
      <c r="O147" s="14">
        <v>128.81846906886827</v>
      </c>
    </row>
    <row r="148" spans="13:15" x14ac:dyDescent="0.3">
      <c r="M148" s="14">
        <v>1875.3236079999999</v>
      </c>
      <c r="N148" s="14">
        <v>131.47999999999999</v>
      </c>
      <c r="O148" s="14">
        <v>126.56861899226517</v>
      </c>
    </row>
    <row r="149" spans="13:15" x14ac:dyDescent="0.3">
      <c r="M149" s="14">
        <v>1876.3007809999999</v>
      </c>
      <c r="N149" s="14">
        <v>134.04</v>
      </c>
      <c r="O149" s="14">
        <v>129.99990759512536</v>
      </c>
    </row>
    <row r="150" spans="13:15" x14ac:dyDescent="0.3">
      <c r="M150" s="14">
        <v>1877.2841800000001</v>
      </c>
      <c r="N150" s="14">
        <v>136.77500000000001</v>
      </c>
      <c r="O150" s="14">
        <v>129.99126079313186</v>
      </c>
    </row>
    <row r="151" spans="13:15" x14ac:dyDescent="0.3">
      <c r="M151" s="14">
        <v>1878.3139650000001</v>
      </c>
      <c r="N151" s="14">
        <v>139.69499999999999</v>
      </c>
      <c r="O151" s="14">
        <v>126.00573187995259</v>
      </c>
    </row>
    <row r="152" spans="13:15" x14ac:dyDescent="0.3">
      <c r="M152" s="14">
        <v>1970.6708980000001</v>
      </c>
      <c r="N152" s="14">
        <v>118.86499999999999</v>
      </c>
      <c r="O152" s="14">
        <v>114.58302734494067</v>
      </c>
    </row>
    <row r="153" spans="13:15" x14ac:dyDescent="0.3">
      <c r="M153" s="14">
        <v>1971.6986079999999</v>
      </c>
      <c r="N153" s="14">
        <v>121.235</v>
      </c>
      <c r="O153" s="14">
        <v>104.02922770943944</v>
      </c>
    </row>
    <row r="154" spans="13:15" x14ac:dyDescent="0.3">
      <c r="M154" s="14">
        <v>1972.675659</v>
      </c>
      <c r="N154" s="14">
        <v>123.965</v>
      </c>
      <c r="O154" s="14">
        <v>101.58516400103179</v>
      </c>
    </row>
    <row r="155" spans="13:15" x14ac:dyDescent="0.3">
      <c r="M155" s="14">
        <v>1973.648193</v>
      </c>
      <c r="N155" s="14">
        <v>126.505</v>
      </c>
      <c r="O155" s="14">
        <v>101.77205172157615</v>
      </c>
    </row>
    <row r="156" spans="13:15" x14ac:dyDescent="0.3">
      <c r="M156" s="14">
        <v>2066.0366210000002</v>
      </c>
      <c r="N156" s="14">
        <v>110.1</v>
      </c>
      <c r="O156" s="14">
        <v>129.47138676859953</v>
      </c>
    </row>
    <row r="157" spans="13:15" x14ac:dyDescent="0.3">
      <c r="M157" s="14">
        <v>2067.0183109999998</v>
      </c>
      <c r="N157" s="14">
        <v>112.295</v>
      </c>
      <c r="O157" s="14">
        <v>115.00655512838394</v>
      </c>
    </row>
    <row r="158" spans="13:15" x14ac:dyDescent="0.3">
      <c r="M158" s="14">
        <v>2067.9990229999999</v>
      </c>
      <c r="N158" s="14">
        <v>114.74</v>
      </c>
      <c r="O158" s="14">
        <v>100</v>
      </c>
    </row>
    <row r="159" spans="13:15" x14ac:dyDescent="0.3">
      <c r="M159" s="14">
        <v>2068.9753420000002</v>
      </c>
      <c r="N159" s="14">
        <v>117.63</v>
      </c>
      <c r="O159" s="14">
        <v>100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115"/>
  <sheetViews>
    <sheetView workbookViewId="0">
      <pane xSplit="1" ySplit="1" topLeftCell="B2" activePane="bottomRight" state="frozen"/>
      <selection pane="topRight" activeCell="D1" sqref="D1"/>
      <selection pane="bottomLeft" activeCell="A2" sqref="A2"/>
      <selection pane="bottomRight" activeCell="C12" sqref="C12:C13"/>
    </sheetView>
  </sheetViews>
  <sheetFormatPr defaultRowHeight="14.4" x14ac:dyDescent="0.3"/>
  <cols>
    <col min="2" max="2" width="16" style="14" bestFit="1" customWidth="1"/>
    <col min="3" max="3" width="24.44140625" style="14" bestFit="1" customWidth="1"/>
    <col min="4" max="5" width="12" bestFit="1" customWidth="1"/>
  </cols>
  <sheetData>
    <row r="1" spans="1:3" x14ac:dyDescent="0.3">
      <c r="A1" t="s">
        <v>16</v>
      </c>
      <c r="B1" s="14" t="s">
        <v>30</v>
      </c>
      <c r="C1" s="14" t="s">
        <v>18</v>
      </c>
    </row>
    <row r="2" spans="1:3" x14ac:dyDescent="0.3">
      <c r="A2">
        <v>0</v>
      </c>
      <c r="B2" s="11">
        <v>40.367766838920502</v>
      </c>
      <c r="C2" s="14">
        <v>100</v>
      </c>
    </row>
    <row r="3" spans="1:3" x14ac:dyDescent="0.3">
      <c r="A3">
        <v>1.0355529785159945</v>
      </c>
      <c r="B3" s="11">
        <v>49.391261275345798</v>
      </c>
      <c r="C3" s="14">
        <v>100</v>
      </c>
    </row>
    <row r="4" spans="1:3" x14ac:dyDescent="0.3">
      <c r="A4">
        <v>2.0680541992190058</v>
      </c>
      <c r="B4" s="11">
        <v>59.479999999999301</v>
      </c>
      <c r="C4" s="14">
        <v>100</v>
      </c>
    </row>
    <row r="5" spans="1:3" x14ac:dyDescent="0.3">
      <c r="A5">
        <v>3.0508270263669885</v>
      </c>
      <c r="B5" s="11">
        <v>68.069999999999098</v>
      </c>
      <c r="C5" s="14">
        <v>100</v>
      </c>
    </row>
    <row r="6" spans="1:3" x14ac:dyDescent="0.3">
      <c r="A6">
        <v>4.0829925537109943</v>
      </c>
      <c r="B6" s="11">
        <v>73.7599999999983</v>
      </c>
      <c r="C6" s="14">
        <v>100</v>
      </c>
    </row>
    <row r="7" spans="1:3" x14ac:dyDescent="0.3">
      <c r="A7">
        <v>5.0808563232419885</v>
      </c>
      <c r="B7" s="11">
        <v>78.939999999998605</v>
      </c>
      <c r="C7" s="14">
        <v>100</v>
      </c>
    </row>
    <row r="8" spans="1:3" x14ac:dyDescent="0.3">
      <c r="A8">
        <v>6.1042633056640057</v>
      </c>
      <c r="B8" s="11">
        <v>83.479999999998796</v>
      </c>
      <c r="C8" s="14">
        <v>100</v>
      </c>
    </row>
    <row r="9" spans="1:3" x14ac:dyDescent="0.3">
      <c r="A9">
        <v>8.0700378417969887</v>
      </c>
      <c r="B9" s="11">
        <v>88.965000000001496</v>
      </c>
      <c r="C9" s="14">
        <v>133.84470352353429</v>
      </c>
    </row>
    <row r="10" spans="1:3" x14ac:dyDescent="0.3">
      <c r="A10">
        <v>10.077835083007983</v>
      </c>
      <c r="B10" s="11">
        <v>101.76</v>
      </c>
      <c r="C10" s="14">
        <v>165.01280368419103</v>
      </c>
    </row>
    <row r="11" spans="1:3" x14ac:dyDescent="0.3">
      <c r="A11">
        <v>11.111740112305</v>
      </c>
      <c r="B11" s="11">
        <v>108.77</v>
      </c>
      <c r="C11" s="14">
        <v>189.96770498878595</v>
      </c>
    </row>
    <row r="12" spans="1:3" x14ac:dyDescent="0.3">
      <c r="A12">
        <v>14.229461669921989</v>
      </c>
      <c r="B12" s="11">
        <v>132.74714144015999</v>
      </c>
      <c r="C12" s="14">
        <v>284.02705665260379</v>
      </c>
    </row>
    <row r="13" spans="1:3" x14ac:dyDescent="0.3">
      <c r="A13">
        <v>17.320846557616989</v>
      </c>
      <c r="B13" s="11">
        <v>161.99419000907201</v>
      </c>
      <c r="C13" s="14">
        <v>339.86473798926943</v>
      </c>
    </row>
    <row r="14" spans="1:3" x14ac:dyDescent="0.3">
      <c r="A14">
        <v>18.298645019530994</v>
      </c>
      <c r="B14" s="11">
        <v>175.08419000907099</v>
      </c>
      <c r="C14" s="14">
        <v>353.25963528740283</v>
      </c>
    </row>
    <row r="15" spans="1:3" x14ac:dyDescent="0.3">
      <c r="A15">
        <v>19.330108642577983</v>
      </c>
      <c r="B15" s="11">
        <v>187.32499999999999</v>
      </c>
      <c r="C15" s="14">
        <v>366.13419254467749</v>
      </c>
    </row>
    <row r="16" spans="1:3" x14ac:dyDescent="0.3">
      <c r="A16">
        <v>20.37580871582</v>
      </c>
      <c r="B16" s="11">
        <v>200.52999999999901</v>
      </c>
      <c r="C16" s="14">
        <v>373.99275290148194</v>
      </c>
    </row>
    <row r="17" spans="1:3" x14ac:dyDescent="0.3">
      <c r="A17">
        <v>21.356048583984006</v>
      </c>
      <c r="B17" s="11">
        <v>215.11999999999901</v>
      </c>
      <c r="C17" s="14">
        <v>385.4186938122142</v>
      </c>
    </row>
    <row r="18" spans="1:3" x14ac:dyDescent="0.3">
      <c r="A18">
        <v>22.385299682616989</v>
      </c>
      <c r="B18" s="11">
        <v>231.014094589064</v>
      </c>
      <c r="C18" s="14">
        <v>396.94665260303958</v>
      </c>
    </row>
    <row r="19" spans="1:3" x14ac:dyDescent="0.3">
      <c r="A19">
        <v>23.421234130859006</v>
      </c>
      <c r="B19" s="11">
        <v>246.364094589064</v>
      </c>
      <c r="C19" s="14">
        <v>404.98461245186922</v>
      </c>
    </row>
    <row r="20" spans="1:3" x14ac:dyDescent="0.3">
      <c r="A20">
        <v>24.456848144530994</v>
      </c>
      <c r="B20" s="11">
        <v>259.32000000000102</v>
      </c>
      <c r="C20" s="14">
        <v>411.8479261197798</v>
      </c>
    </row>
    <row r="21" spans="1:3" x14ac:dyDescent="0.3">
      <c r="A21">
        <v>25.441192626952983</v>
      </c>
      <c r="B21" s="11">
        <v>271.70499999999902</v>
      </c>
      <c r="C21" s="14">
        <v>420.0917684164441</v>
      </c>
    </row>
    <row r="22" spans="1:3" x14ac:dyDescent="0.3">
      <c r="A22">
        <v>26.425354003905994</v>
      </c>
      <c r="B22" s="11">
        <v>284.484999999997</v>
      </c>
      <c r="C22" s="14">
        <v>425.00573176066774</v>
      </c>
    </row>
    <row r="23" spans="1:3" x14ac:dyDescent="0.3">
      <c r="A23">
        <v>27.505172729491989</v>
      </c>
      <c r="B23" s="11">
        <v>298.97499999999701</v>
      </c>
      <c r="C23" s="14">
        <v>431.00508817875141</v>
      </c>
    </row>
    <row r="24" spans="1:3" x14ac:dyDescent="0.3">
      <c r="A24">
        <v>28.497512817382983</v>
      </c>
      <c r="B24" s="11">
        <v>310.73999999999597</v>
      </c>
      <c r="C24" s="14">
        <v>435.01387152864851</v>
      </c>
    </row>
    <row r="25" spans="1:3" x14ac:dyDescent="0.3">
      <c r="A25">
        <v>29.527709960936988</v>
      </c>
      <c r="B25" s="11">
        <v>321.49499999999802</v>
      </c>
      <c r="C25" s="14">
        <v>438.93878253638331</v>
      </c>
    </row>
    <row r="26" spans="1:3" x14ac:dyDescent="0.3">
      <c r="A26">
        <v>30.50341796875</v>
      </c>
      <c r="B26" s="11">
        <v>333.75</v>
      </c>
      <c r="C26" s="14">
        <v>442.65314262125617</v>
      </c>
    </row>
    <row r="27" spans="1:3" x14ac:dyDescent="0.3">
      <c r="A27">
        <v>31.533111572265994</v>
      </c>
      <c r="B27" s="11">
        <v>345.367823173636</v>
      </c>
      <c r="C27" s="14">
        <v>446.90202871947923</v>
      </c>
    </row>
    <row r="28" spans="1:3" x14ac:dyDescent="0.3">
      <c r="A28">
        <v>32.574279785155994</v>
      </c>
      <c r="B28" s="11">
        <v>355.22782317363698</v>
      </c>
      <c r="C28" s="14">
        <v>449.02492794049641</v>
      </c>
    </row>
    <row r="29" spans="1:3" x14ac:dyDescent="0.3">
      <c r="A29">
        <v>33.611587524414006</v>
      </c>
      <c r="B29" s="11">
        <v>364.30500000000097</v>
      </c>
      <c r="C29" s="14">
        <v>451.00168807677824</v>
      </c>
    </row>
    <row r="30" spans="1:3" x14ac:dyDescent="0.3">
      <c r="A30">
        <v>34.638275146484006</v>
      </c>
      <c r="B30" s="11">
        <v>374.54000000000099</v>
      </c>
      <c r="C30" s="14">
        <v>453.34674042383449</v>
      </c>
    </row>
    <row r="31" spans="1:3" x14ac:dyDescent="0.3">
      <c r="A31">
        <v>35.611434936522983</v>
      </c>
      <c r="B31" s="11">
        <v>384.08000000000101</v>
      </c>
      <c r="C31" s="14">
        <v>456.90152606348084</v>
      </c>
    </row>
    <row r="32" spans="1:3" x14ac:dyDescent="0.3">
      <c r="A32">
        <v>36.599472045897983</v>
      </c>
      <c r="B32" s="11">
        <v>391.40499999999798</v>
      </c>
      <c r="C32" s="14">
        <v>458.07048338701782</v>
      </c>
    </row>
    <row r="33" spans="1:3" x14ac:dyDescent="0.3">
      <c r="A33">
        <v>37.636901855469006</v>
      </c>
      <c r="B33" s="11">
        <v>399.364999999997</v>
      </c>
      <c r="C33" s="14">
        <v>461.52682705190364</v>
      </c>
    </row>
    <row r="34" spans="1:3" x14ac:dyDescent="0.3">
      <c r="A34">
        <v>38.619644165039006</v>
      </c>
      <c r="B34" s="11">
        <v>407.48000000000098</v>
      </c>
      <c r="C34" s="14">
        <v>461.98965268482993</v>
      </c>
    </row>
    <row r="35" spans="1:3" x14ac:dyDescent="0.3">
      <c r="A35">
        <v>39.660980224609006</v>
      </c>
      <c r="B35" s="11">
        <v>415.95000000000101</v>
      </c>
      <c r="C35" s="14">
        <v>465.33495857059478</v>
      </c>
    </row>
    <row r="36" spans="1:3" x14ac:dyDescent="0.3">
      <c r="A36">
        <v>40.648330688475994</v>
      </c>
      <c r="B36" s="11">
        <v>421.87499999999699</v>
      </c>
      <c r="C36" s="14">
        <v>467.14286201929042</v>
      </c>
    </row>
    <row r="37" spans="1:3" x14ac:dyDescent="0.3">
      <c r="A37">
        <v>41.673110961914006</v>
      </c>
      <c r="B37" s="11">
        <v>427.72999999999797</v>
      </c>
      <c r="C37" s="14">
        <v>467.6374153013727</v>
      </c>
    </row>
    <row r="38" spans="1:3" x14ac:dyDescent="0.3">
      <c r="A38">
        <v>42.715026855469006</v>
      </c>
      <c r="B38" s="11">
        <v>432.98999999999899</v>
      </c>
      <c r="C38" s="14">
        <v>469.95064613247939</v>
      </c>
    </row>
    <row r="39" spans="1:3" x14ac:dyDescent="0.3">
      <c r="A39">
        <v>43.697647094725994</v>
      </c>
      <c r="B39" s="11">
        <v>438.514999999998</v>
      </c>
      <c r="C39" s="14">
        <v>470.91933635908873</v>
      </c>
    </row>
    <row r="40" spans="1:3" x14ac:dyDescent="0.3">
      <c r="A40">
        <v>44.725921630859006</v>
      </c>
      <c r="B40" s="11">
        <v>443.03999999999701</v>
      </c>
      <c r="C40" s="14">
        <v>472.71036934974347</v>
      </c>
    </row>
    <row r="41" spans="1:3" x14ac:dyDescent="0.3">
      <c r="A41">
        <v>45.761535644530994</v>
      </c>
      <c r="B41" s="11">
        <v>447.31</v>
      </c>
      <c r="C41" s="14">
        <v>472.89926819391081</v>
      </c>
    </row>
    <row r="42" spans="1:3" x14ac:dyDescent="0.3">
      <c r="A42">
        <v>46.741622924805</v>
      </c>
      <c r="B42" s="11">
        <v>451.150000000001</v>
      </c>
      <c r="C42" s="14">
        <v>475.8676016025945</v>
      </c>
    </row>
    <row r="43" spans="1:3" x14ac:dyDescent="0.3">
      <c r="A43">
        <v>47.734497070311988</v>
      </c>
      <c r="B43" s="11">
        <v>454.67500000000098</v>
      </c>
      <c r="C43" s="14">
        <v>475.54494435955769</v>
      </c>
    </row>
    <row r="44" spans="1:3" x14ac:dyDescent="0.3">
      <c r="A44">
        <v>48.763320922850994</v>
      </c>
      <c r="B44" s="11">
        <v>457.98999999999899</v>
      </c>
      <c r="C44" s="14">
        <v>478.41739765444538</v>
      </c>
    </row>
    <row r="45" spans="1:3" x14ac:dyDescent="0.3">
      <c r="A45">
        <v>49.756729125975994</v>
      </c>
      <c r="B45" s="11">
        <v>460.97999999999797</v>
      </c>
      <c r="C45" s="14">
        <v>478.79062618211123</v>
      </c>
    </row>
    <row r="46" spans="1:3" x14ac:dyDescent="0.3">
      <c r="A46">
        <v>50.736129760741989</v>
      </c>
      <c r="B46" s="11">
        <v>463.679999999995</v>
      </c>
      <c r="C46" s="14">
        <v>480.02978899268078</v>
      </c>
    </row>
    <row r="47" spans="1:3" x14ac:dyDescent="0.3">
      <c r="A47">
        <v>51.718215942382983</v>
      </c>
      <c r="B47" s="11">
        <v>466.63999999998902</v>
      </c>
      <c r="C47" s="14">
        <v>481.6550984224794</v>
      </c>
    </row>
    <row r="48" spans="1:3" x14ac:dyDescent="0.3">
      <c r="A48">
        <v>52.754013061522983</v>
      </c>
      <c r="B48" s="11">
        <v>469.11999999999802</v>
      </c>
      <c r="C48" s="14">
        <v>482.03677524953326</v>
      </c>
    </row>
    <row r="49" spans="1:3" x14ac:dyDescent="0.3">
      <c r="A49">
        <v>53.793533325195</v>
      </c>
      <c r="B49" s="11">
        <v>471.08000000000402</v>
      </c>
      <c r="C49" s="14">
        <v>483.37426751142397</v>
      </c>
    </row>
    <row r="50" spans="1:3" x14ac:dyDescent="0.3">
      <c r="A50">
        <v>54.831130981445</v>
      </c>
      <c r="B50" s="11">
        <v>473.25500000000301</v>
      </c>
      <c r="C50" s="14">
        <v>484.12913215998014</v>
      </c>
    </row>
    <row r="51" spans="1:3" x14ac:dyDescent="0.3">
      <c r="A51">
        <v>55.869995117186988</v>
      </c>
      <c r="B51" s="11">
        <v>475.28500000000298</v>
      </c>
      <c r="C51" s="14">
        <v>484.46476264025432</v>
      </c>
    </row>
    <row r="52" spans="1:3" x14ac:dyDescent="0.3">
      <c r="A52">
        <v>56.908905029296989</v>
      </c>
      <c r="B52" s="11">
        <v>476.90999999999701</v>
      </c>
      <c r="C52" s="14">
        <v>484.6710261972969</v>
      </c>
    </row>
    <row r="53" spans="1:3" x14ac:dyDescent="0.3">
      <c r="A53">
        <v>57.898773193359006</v>
      </c>
      <c r="B53" s="11">
        <v>478.37999999999801</v>
      </c>
      <c r="C53" s="14">
        <v>485.24753301302775</v>
      </c>
    </row>
    <row r="54" spans="1:3" x14ac:dyDescent="0.3">
      <c r="A54">
        <v>58.885269165039006</v>
      </c>
      <c r="B54" s="11">
        <v>479.70000000000698</v>
      </c>
      <c r="C54" s="14">
        <v>486.94059489523289</v>
      </c>
    </row>
    <row r="55" spans="1:3" x14ac:dyDescent="0.3">
      <c r="A55">
        <v>59.869873046875</v>
      </c>
      <c r="B55" s="11">
        <v>480.95500000000698</v>
      </c>
      <c r="C55" s="14">
        <v>487.60287763629572</v>
      </c>
    </row>
    <row r="56" spans="1:3" x14ac:dyDescent="0.3">
      <c r="A56">
        <v>60.899780273436988</v>
      </c>
      <c r="B56" s="11">
        <v>482.08499999999901</v>
      </c>
      <c r="C56" s="14">
        <v>488.14105065173936</v>
      </c>
    </row>
    <row r="57" spans="1:3" x14ac:dyDescent="0.3">
      <c r="A57">
        <v>61.923904418945</v>
      </c>
      <c r="B57" s="11">
        <v>483.05999999999699</v>
      </c>
      <c r="C57" s="14">
        <v>487.57259708224217</v>
      </c>
    </row>
    <row r="58" spans="1:3" x14ac:dyDescent="0.3">
      <c r="A58">
        <v>62.911468505859006</v>
      </c>
      <c r="B58" s="11">
        <v>483.935</v>
      </c>
      <c r="C58" s="14">
        <v>488.3378648815816</v>
      </c>
    </row>
    <row r="59" spans="1:3" x14ac:dyDescent="0.3">
      <c r="A59">
        <v>63.897506713866989</v>
      </c>
      <c r="B59" s="11">
        <v>484.88499999999902</v>
      </c>
      <c r="C59" s="14">
        <v>489.69913759486394</v>
      </c>
    </row>
    <row r="60" spans="1:3" x14ac:dyDescent="0.3">
      <c r="A60">
        <v>64.881423950195</v>
      </c>
      <c r="B60" s="11">
        <v>485.6</v>
      </c>
      <c r="C60" s="14">
        <v>490.56266153781809</v>
      </c>
    </row>
    <row r="61" spans="1:3" x14ac:dyDescent="0.3">
      <c r="A61">
        <v>65.910110473632983</v>
      </c>
      <c r="B61" s="11">
        <v>486.26000000000602</v>
      </c>
      <c r="C61" s="14">
        <v>491.37693818865199</v>
      </c>
    </row>
    <row r="62" spans="1:3" x14ac:dyDescent="0.3">
      <c r="A62">
        <v>66.942687988280994</v>
      </c>
      <c r="B62" s="11">
        <v>486.94500000000602</v>
      </c>
      <c r="C62" s="14">
        <v>491.78224431819359</v>
      </c>
    </row>
    <row r="63" spans="1:3" x14ac:dyDescent="0.3">
      <c r="A63">
        <v>67.972702026366989</v>
      </c>
      <c r="B63" s="11">
        <v>487.63999717041099</v>
      </c>
      <c r="C63" s="14">
        <v>492.25128860073517</v>
      </c>
    </row>
    <row r="64" spans="1:3" x14ac:dyDescent="0.3">
      <c r="A64">
        <v>68.997848510741989</v>
      </c>
      <c r="B64" s="11">
        <v>488.21499717041002</v>
      </c>
      <c r="C64" s="14">
        <v>492.41021673181865</v>
      </c>
    </row>
    <row r="65" spans="1:3" x14ac:dyDescent="0.3">
      <c r="A65">
        <v>69.991928100585994</v>
      </c>
      <c r="B65" s="11">
        <v>488.66000000000298</v>
      </c>
      <c r="C65" s="14">
        <v>493.19155453717678</v>
      </c>
    </row>
    <row r="66" spans="1:3" x14ac:dyDescent="0.3">
      <c r="A66">
        <v>70.975204467772983</v>
      </c>
      <c r="B66" s="11">
        <v>489.13000000000102</v>
      </c>
      <c r="C66" s="14">
        <v>493.80655056065029</v>
      </c>
    </row>
    <row r="67" spans="1:3" x14ac:dyDescent="0.3">
      <c r="A67">
        <v>72.00048828125</v>
      </c>
      <c r="B67" s="11">
        <v>489.58499999999998</v>
      </c>
      <c r="C67" s="14">
        <v>493.84620181409258</v>
      </c>
    </row>
    <row r="68" spans="1:3" x14ac:dyDescent="0.3">
      <c r="A68">
        <v>72.97998046875</v>
      </c>
      <c r="B68" s="11">
        <v>490.02000000000203</v>
      </c>
      <c r="C68" s="14">
        <v>495.03689652721317</v>
      </c>
    </row>
    <row r="69" spans="1:3" x14ac:dyDescent="0.3">
      <c r="A69">
        <v>73.966217041015994</v>
      </c>
      <c r="B69" s="11">
        <v>490.319999999993</v>
      </c>
      <c r="C69" s="14">
        <v>495.61028375092167</v>
      </c>
    </row>
    <row r="70" spans="1:3" x14ac:dyDescent="0.3">
      <c r="A70">
        <v>74.990570068359006</v>
      </c>
      <c r="B70" s="11">
        <v>490.70999999998799</v>
      </c>
      <c r="C70" s="14">
        <v>496.81740892219676</v>
      </c>
    </row>
    <row r="71" spans="1:3" x14ac:dyDescent="0.3">
      <c r="A71">
        <v>76.024810791015994</v>
      </c>
      <c r="B71" s="11">
        <v>491.12499999999699</v>
      </c>
      <c r="C71" s="14">
        <v>496.69092933668361</v>
      </c>
    </row>
    <row r="72" spans="1:3" x14ac:dyDescent="0.3">
      <c r="A72">
        <v>77.048675537109006</v>
      </c>
      <c r="B72" s="11">
        <v>491.45999999999702</v>
      </c>
      <c r="C72" s="14">
        <v>496.95604366331941</v>
      </c>
    </row>
    <row r="73" spans="1:3" x14ac:dyDescent="0.3">
      <c r="A73">
        <v>78.028076171875</v>
      </c>
      <c r="B73" s="11">
        <v>491.727495285842</v>
      </c>
      <c r="C73" s="14">
        <v>496.48880795597927</v>
      </c>
    </row>
    <row r="74" spans="1:3" x14ac:dyDescent="0.3">
      <c r="A74">
        <v>79.06575012207</v>
      </c>
      <c r="B74" s="11">
        <v>492.03249528584098</v>
      </c>
      <c r="C74" s="14">
        <v>496.57173691391961</v>
      </c>
    </row>
    <row r="75" spans="1:3" x14ac:dyDescent="0.3">
      <c r="A75">
        <v>80.059692382811988</v>
      </c>
      <c r="B75" s="11">
        <v>492.34499999999503</v>
      </c>
      <c r="C75" s="14">
        <v>498.26693629531252</v>
      </c>
    </row>
    <row r="76" spans="1:3" x14ac:dyDescent="0.3">
      <c r="A76">
        <v>81.031127929686988</v>
      </c>
      <c r="B76" s="11">
        <v>492.615000000002</v>
      </c>
      <c r="C76" s="14">
        <v>497.80181947951047</v>
      </c>
    </row>
    <row r="77" spans="1:3" x14ac:dyDescent="0.3">
      <c r="A77">
        <v>82.015640258789006</v>
      </c>
      <c r="B77" s="11">
        <v>492.8</v>
      </c>
      <c r="C77" s="14">
        <v>499.65305330072573</v>
      </c>
    </row>
    <row r="78" spans="1:3" x14ac:dyDescent="0.3">
      <c r="A78">
        <v>83.000595092772983</v>
      </c>
      <c r="B78" s="11">
        <v>493.00999999999402</v>
      </c>
      <c r="C78" s="14">
        <v>499.44651531601284</v>
      </c>
    </row>
    <row r="79" spans="1:3" x14ac:dyDescent="0.3">
      <c r="A79">
        <v>84.020858764647983</v>
      </c>
      <c r="B79" s="11">
        <v>493.32000000000102</v>
      </c>
      <c r="C79" s="14">
        <v>498.97680422586768</v>
      </c>
    </row>
    <row r="80" spans="1:3" x14ac:dyDescent="0.3">
      <c r="A80">
        <v>85.057159423827983</v>
      </c>
      <c r="B80" s="11">
        <v>493.60000000000502</v>
      </c>
      <c r="C80" s="14">
        <v>500.5172802578295</v>
      </c>
    </row>
    <row r="81" spans="1:3" x14ac:dyDescent="0.3">
      <c r="A81">
        <v>86.03401184082</v>
      </c>
      <c r="B81" s="11">
        <v>493.8</v>
      </c>
      <c r="C81" s="14">
        <v>499.84586592920027</v>
      </c>
    </row>
    <row r="82" spans="1:3" x14ac:dyDescent="0.3">
      <c r="A82">
        <v>87.065673828125</v>
      </c>
      <c r="B82" s="11">
        <v>494.00999999999101</v>
      </c>
      <c r="C82" s="14">
        <v>499.7762651865475</v>
      </c>
    </row>
    <row r="83" spans="1:3" x14ac:dyDescent="0.3">
      <c r="A83">
        <v>88.061752319335994</v>
      </c>
      <c r="B83" s="11">
        <v>494.30999999999398</v>
      </c>
      <c r="C83" s="14">
        <v>500.98114558110956</v>
      </c>
    </row>
    <row r="84" spans="1:3" x14ac:dyDescent="0.3">
      <c r="A84">
        <v>89.045944213866989</v>
      </c>
      <c r="B84" s="11">
        <v>494.51999999998901</v>
      </c>
      <c r="C84" s="14">
        <v>501.57289463587585</v>
      </c>
    </row>
    <row r="85" spans="1:3" x14ac:dyDescent="0.3">
      <c r="A85">
        <v>90.06999206543</v>
      </c>
      <c r="B85" s="11">
        <v>494.67999999999802</v>
      </c>
      <c r="C85" s="14">
        <v>502.02763396221434</v>
      </c>
    </row>
    <row r="86" spans="1:3" x14ac:dyDescent="0.3">
      <c r="A86">
        <v>91.053283691405994</v>
      </c>
      <c r="B86" s="11">
        <v>494.86500000000802</v>
      </c>
      <c r="C86" s="14">
        <v>502.20998701051133</v>
      </c>
    </row>
    <row r="87" spans="1:3" x14ac:dyDescent="0.3">
      <c r="A87">
        <v>92.086822509765994</v>
      </c>
      <c r="B87" s="11">
        <v>495.09499999999798</v>
      </c>
      <c r="C87" s="14">
        <v>501.37077310427321</v>
      </c>
    </row>
    <row r="88" spans="1:3" x14ac:dyDescent="0.3">
      <c r="A88">
        <v>93.120025634765994</v>
      </c>
      <c r="B88" s="11">
        <v>495.30000000000501</v>
      </c>
      <c r="C88" s="14">
        <v>503.13792774150681</v>
      </c>
    </row>
    <row r="89" spans="1:3" x14ac:dyDescent="0.3">
      <c r="A89">
        <v>94.104629516600994</v>
      </c>
      <c r="B89" s="11">
        <v>495.46500000000498</v>
      </c>
      <c r="C89" s="14">
        <v>502.85052473659221</v>
      </c>
    </row>
    <row r="90" spans="1:3" x14ac:dyDescent="0.3">
      <c r="A90">
        <v>95.132247924805</v>
      </c>
      <c r="B90" s="11">
        <v>495.62499999999699</v>
      </c>
      <c r="C90" s="14">
        <v>504.5</v>
      </c>
    </row>
    <row r="91" spans="1:3" x14ac:dyDescent="0.3">
      <c r="A91">
        <v>96.118698120116989</v>
      </c>
      <c r="B91" s="11">
        <v>495.83995346045702</v>
      </c>
      <c r="C91" s="14">
        <v>504.5</v>
      </c>
    </row>
    <row r="92" spans="1:3" x14ac:dyDescent="0.3">
      <c r="A92">
        <v>97.094680786132983</v>
      </c>
      <c r="B92" s="11">
        <v>496.01495346045101</v>
      </c>
      <c r="C92" s="14">
        <v>504.5</v>
      </c>
    </row>
    <row r="93" spans="1:3" x14ac:dyDescent="0.3">
      <c r="A93">
        <v>98.078582763671989</v>
      </c>
      <c r="B93" s="11">
        <v>496.164999999999</v>
      </c>
      <c r="C93" s="14">
        <v>504.5</v>
      </c>
    </row>
    <row r="94" spans="1:3" x14ac:dyDescent="0.3">
      <c r="A94">
        <v>99.063903808594006</v>
      </c>
      <c r="B94" s="11">
        <v>496.32500000001397</v>
      </c>
      <c r="C94" s="14">
        <v>504.5</v>
      </c>
    </row>
    <row r="95" spans="1:3" x14ac:dyDescent="0.3">
      <c r="A95">
        <v>100.05358886718699</v>
      </c>
      <c r="B95" s="11">
        <v>496.51</v>
      </c>
      <c r="C95" s="14">
        <v>504.5</v>
      </c>
    </row>
    <row r="96" spans="1:3" x14ac:dyDescent="0.3">
      <c r="A96">
        <v>101.04061889648401</v>
      </c>
      <c r="B96" s="11">
        <v>496.66499999999297</v>
      </c>
      <c r="C96" s="14">
        <v>504.5</v>
      </c>
    </row>
    <row r="97" spans="1:5" x14ac:dyDescent="0.3">
      <c r="A97">
        <v>102.01589965820298</v>
      </c>
      <c r="B97" s="11">
        <v>496.75999999999698</v>
      </c>
      <c r="C97" s="14">
        <v>504.5</v>
      </c>
    </row>
    <row r="98" spans="1:5" x14ac:dyDescent="0.3">
      <c r="A98">
        <v>103.00003051757798</v>
      </c>
      <c r="B98" s="11">
        <v>496.90999999999099</v>
      </c>
      <c r="C98" s="14">
        <v>504.5</v>
      </c>
    </row>
    <row r="99" spans="1:5" x14ac:dyDescent="0.3">
      <c r="A99">
        <v>103.98197937011699</v>
      </c>
      <c r="B99" s="11">
        <v>497.10499999999502</v>
      </c>
      <c r="C99" s="14">
        <v>504.5</v>
      </c>
    </row>
    <row r="100" spans="1:5" x14ac:dyDescent="0.3">
      <c r="A100">
        <v>104.95550537109401</v>
      </c>
      <c r="B100" s="11">
        <v>497.27499999999901</v>
      </c>
      <c r="C100" s="14">
        <v>504.5</v>
      </c>
    </row>
    <row r="101" spans="1:5" x14ac:dyDescent="0.3">
      <c r="A101">
        <v>105.98092651367199</v>
      </c>
      <c r="B101" s="11">
        <v>497.41500000000502</v>
      </c>
      <c r="C101" s="14">
        <v>504.5</v>
      </c>
    </row>
    <row r="102" spans="1:5" x14ac:dyDescent="0.3">
      <c r="A102">
        <v>106.97055053710901</v>
      </c>
      <c r="B102" s="11">
        <v>497.54499999999501</v>
      </c>
      <c r="C102" s="14">
        <v>504.5</v>
      </c>
    </row>
    <row r="103" spans="1:5" x14ac:dyDescent="0.3">
      <c r="A103">
        <v>107.99736022949199</v>
      </c>
      <c r="B103" s="11">
        <v>497.67999999999</v>
      </c>
      <c r="C103" s="14">
        <v>504.5</v>
      </c>
    </row>
    <row r="104" spans="1:5" x14ac:dyDescent="0.3">
      <c r="A104">
        <v>108.98426818847599</v>
      </c>
      <c r="B104" s="11">
        <v>497.835000000006</v>
      </c>
      <c r="C104" s="14">
        <v>504.5</v>
      </c>
    </row>
    <row r="105" spans="1:5" x14ac:dyDescent="0.3">
      <c r="A105">
        <v>109.95960998535099</v>
      </c>
      <c r="B105" s="11">
        <v>497.97500000000002</v>
      </c>
      <c r="C105" s="14">
        <v>504.5</v>
      </c>
    </row>
    <row r="106" spans="1:5" x14ac:dyDescent="0.3">
      <c r="A106">
        <v>110.94387817382798</v>
      </c>
      <c r="B106" s="11">
        <v>498.129999999993</v>
      </c>
      <c r="C106" s="14">
        <v>504.5</v>
      </c>
    </row>
    <row r="107" spans="1:5" x14ac:dyDescent="0.3">
      <c r="A107">
        <v>111.97038269043</v>
      </c>
      <c r="B107" s="11">
        <v>498.24499999999802</v>
      </c>
      <c r="C107" s="14">
        <v>504.5</v>
      </c>
    </row>
    <row r="108" spans="1:5" x14ac:dyDescent="0.3">
      <c r="A108">
        <v>112.96400451660099</v>
      </c>
      <c r="B108" s="11">
        <v>498.39999999999901</v>
      </c>
      <c r="C108" s="14">
        <v>504.5</v>
      </c>
    </row>
    <row r="109" spans="1:5" x14ac:dyDescent="0.3">
      <c r="A109">
        <v>113.98962402343699</v>
      </c>
      <c r="B109" s="11">
        <v>498.52499999999401</v>
      </c>
      <c r="C109" s="14">
        <v>504.5</v>
      </c>
      <c r="E109" s="12"/>
    </row>
    <row r="110" spans="1:5" x14ac:dyDescent="0.3">
      <c r="A110">
        <v>114.980392456055</v>
      </c>
      <c r="B110" s="11">
        <v>498.61499999999302</v>
      </c>
      <c r="C110" s="14">
        <v>504.5</v>
      </c>
    </row>
    <row r="111" spans="1:5" x14ac:dyDescent="0.3">
      <c r="A111">
        <v>115.96577453613298</v>
      </c>
      <c r="B111" s="11">
        <v>498.76500000000499</v>
      </c>
      <c r="C111" s="14">
        <v>504.5</v>
      </c>
    </row>
    <row r="112" spans="1:5" x14ac:dyDescent="0.3">
      <c r="A112">
        <v>116.94215393066401</v>
      </c>
      <c r="B112" s="11">
        <v>498.90500000000702</v>
      </c>
      <c r="C112" s="14">
        <v>504.5</v>
      </c>
    </row>
    <row r="113" spans="1:3" x14ac:dyDescent="0.3">
      <c r="A113">
        <v>117.923583984375</v>
      </c>
      <c r="B113" s="11">
        <v>499.01999999999498</v>
      </c>
      <c r="C113" s="14">
        <v>504.5</v>
      </c>
    </row>
    <row r="114" spans="1:3" x14ac:dyDescent="0.3">
      <c r="A114">
        <v>118.90753173828099</v>
      </c>
      <c r="B114" s="11">
        <v>499.07499999999101</v>
      </c>
      <c r="C114" s="14">
        <v>504.5</v>
      </c>
    </row>
    <row r="115" spans="1:3" x14ac:dyDescent="0.3">
      <c r="A115">
        <v>119.93170166015599</v>
      </c>
      <c r="B115" s="11">
        <v>498.15499999999503</v>
      </c>
      <c r="C115" s="14">
        <v>500.19265311499805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Fig 2</vt:lpstr>
      <vt:lpstr>Fig 3</vt:lpstr>
      <vt:lpstr>Fig 4</vt:lpstr>
      <vt:lpstr>Fig 5</vt:lpstr>
      <vt:lpstr>Fig 6</vt:lpstr>
      <vt:lpstr>Fig 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n Noble</dc:creator>
  <cp:lastModifiedBy>Alfred Hill</cp:lastModifiedBy>
  <dcterms:created xsi:type="dcterms:W3CDTF">2015-06-05T18:17:20Z</dcterms:created>
  <dcterms:modified xsi:type="dcterms:W3CDTF">2023-09-07T14:01:36Z</dcterms:modified>
</cp:coreProperties>
</file>